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  <c r="FI2188">
        <v>1180</v>
      </c>
      <c r="FJ2188">
        <v>1218</v>
      </c>
      <c r="FK2188">
        <v>1266</v>
      </c>
    </row>
    <row r="2189" spans="2:167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  <c r="FI2189">
        <v>19</v>
      </c>
      <c r="FJ2189">
        <v>19</v>
      </c>
      <c r="FK2189">
        <v>19</v>
      </c>
    </row>
    <row r="2190" spans="2:167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  <c r="FI2190">
        <v>59</v>
      </c>
      <c r="FJ2190">
        <v>59</v>
      </c>
      <c r="FK2190">
        <v>59</v>
      </c>
    </row>
    <row r="2191" spans="2:167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  <c r="FI2191">
        <v>946</v>
      </c>
      <c r="FJ2191">
        <v>989</v>
      </c>
      <c r="FK2191">
        <v>1012</v>
      </c>
    </row>
    <row r="2192" spans="2:167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  <c r="FI2192">
        <v>214</v>
      </c>
      <c r="FJ2192">
        <v>214</v>
      </c>
      <c r="FK2192">
        <v>214</v>
      </c>
    </row>
    <row r="2193" spans="2:167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  <c r="FI2193">
        <v>1468</v>
      </c>
      <c r="FJ2193">
        <v>1486</v>
      </c>
      <c r="FK2193">
        <v>1509</v>
      </c>
    </row>
    <row r="2194" spans="2:167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  <c r="FI2194">
        <v>3679</v>
      </c>
      <c r="FJ2194">
        <v>3752</v>
      </c>
      <c r="FK2194">
        <v>3830</v>
      </c>
    </row>
    <row r="2195" spans="2:167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  <c r="FI2195">
        <v>315</v>
      </c>
      <c r="FJ2195">
        <v>317</v>
      </c>
      <c r="FK2195">
        <v>326</v>
      </c>
    </row>
    <row r="2196" spans="2:167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  <c r="FI2196">
        <v>2996</v>
      </c>
      <c r="FJ2196">
        <v>3077</v>
      </c>
      <c r="FK2196">
        <v>3132</v>
      </c>
    </row>
    <row r="2197" spans="2:167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  <c r="FI2197">
        <v>345</v>
      </c>
      <c r="FJ2197">
        <v>357</v>
      </c>
      <c r="FK2197">
        <v>371</v>
      </c>
    </row>
    <row r="2198" spans="2:167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  <c r="FI2198">
        <v>1083</v>
      </c>
      <c r="FJ2198">
        <v>1139</v>
      </c>
      <c r="FK2198">
        <v>1168</v>
      </c>
    </row>
    <row r="2199" spans="2:167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  <c r="FI2199">
        <v>27</v>
      </c>
      <c r="FJ2199">
        <v>27</v>
      </c>
      <c r="FK2199">
        <v>27</v>
      </c>
    </row>
    <row r="2200" spans="2:167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  <c r="FI2200">
        <v>9</v>
      </c>
      <c r="FJ2200">
        <v>10</v>
      </c>
      <c r="FK2200">
        <v>10</v>
      </c>
    </row>
    <row r="2201" spans="2:167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  <c r="FI2201">
        <v>813</v>
      </c>
      <c r="FJ2201">
        <v>813</v>
      </c>
      <c r="FK2201">
        <v>814</v>
      </c>
    </row>
    <row r="2202" spans="2:167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  <c r="FI2202">
        <v>174</v>
      </c>
      <c r="FJ2202">
        <v>175</v>
      </c>
      <c r="FK2202">
        <v>183</v>
      </c>
    </row>
    <row r="2203" spans="2:167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  <c r="FI2203">
        <v>2812</v>
      </c>
      <c r="FJ2203">
        <v>2891</v>
      </c>
      <c r="FK2203">
        <v>2946</v>
      </c>
    </row>
    <row r="2204" spans="2:167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  <c r="FI2204">
        <v>321</v>
      </c>
      <c r="FJ2204">
        <v>321</v>
      </c>
      <c r="FK2204">
        <v>321</v>
      </c>
    </row>
    <row r="2205" spans="2:167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  <c r="FI2205">
        <v>630</v>
      </c>
      <c r="FJ2205">
        <v>648</v>
      </c>
      <c r="FK2205">
        <v>667</v>
      </c>
    </row>
    <row r="2206" spans="2:167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  <c r="FI2206">
        <v>90</v>
      </c>
      <c r="FJ2206">
        <v>90</v>
      </c>
      <c r="FK2206">
        <v>91</v>
      </c>
    </row>
    <row r="2207" spans="2:167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  <c r="FI2207">
        <v>610</v>
      </c>
      <c r="FJ2207">
        <v>644</v>
      </c>
      <c r="FK2207">
        <v>667</v>
      </c>
    </row>
    <row r="2208" spans="2:167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  <c r="FI2208">
        <v>162</v>
      </c>
      <c r="FJ2208">
        <v>164</v>
      </c>
      <c r="FK2208">
        <v>166</v>
      </c>
    </row>
    <row r="2209" spans="2:167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  <c r="FI2209">
        <v>371</v>
      </c>
      <c r="FJ2209">
        <v>383</v>
      </c>
      <c r="FK2209">
        <v>388</v>
      </c>
    </row>
    <row r="2210" spans="2:167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  <c r="FI2210">
        <v>11</v>
      </c>
      <c r="FJ2210">
        <v>12</v>
      </c>
      <c r="FK2210">
        <v>12</v>
      </c>
    </row>
    <row r="2211" spans="2:167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  <c r="FI2211">
        <v>778</v>
      </c>
      <c r="FJ2211">
        <v>785</v>
      </c>
      <c r="FK2211">
        <v>817</v>
      </c>
    </row>
    <row r="2212" spans="2:167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  <c r="FI2212">
        <v>115</v>
      </c>
      <c r="FJ2212">
        <v>117</v>
      </c>
      <c r="FK2212">
        <v>125</v>
      </c>
    </row>
    <row r="2213" spans="2:167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  <c r="FI2213">
        <v>1541</v>
      </c>
      <c r="FJ2213">
        <v>1541</v>
      </c>
      <c r="FK2213">
        <v>1570</v>
      </c>
    </row>
    <row r="2214" spans="2:167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  <c r="FI2214">
        <v>35</v>
      </c>
      <c r="FJ2214">
        <v>35</v>
      </c>
      <c r="FK2214">
        <v>35</v>
      </c>
    </row>
    <row r="2215" spans="2:167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  <c r="FI2215">
        <v>823</v>
      </c>
      <c r="FJ2215">
        <v>841</v>
      </c>
      <c r="FK2215">
        <v>843</v>
      </c>
    </row>
    <row r="2216" spans="2:167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  <c r="FI2216">
        <v>368</v>
      </c>
      <c r="FJ2216">
        <v>371</v>
      </c>
      <c r="FK2216">
        <v>375</v>
      </c>
    </row>
    <row r="2217" spans="2:167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  <c r="FI2217">
        <v>252</v>
      </c>
      <c r="FJ2217">
        <v>258</v>
      </c>
      <c r="FK2217">
        <v>268</v>
      </c>
    </row>
    <row r="2218" spans="2:167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  <c r="FI2218">
        <v>235</v>
      </c>
      <c r="FJ2218">
        <v>237</v>
      </c>
      <c r="FK2218">
        <v>245</v>
      </c>
    </row>
    <row r="2219" spans="2:167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  <c r="FI2219">
        <v>282</v>
      </c>
      <c r="FJ2219">
        <v>282</v>
      </c>
      <c r="FK2219">
        <v>289</v>
      </c>
    </row>
    <row r="2220" spans="2:167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  <c r="FI2220">
        <v>12</v>
      </c>
      <c r="FJ2220">
        <v>14</v>
      </c>
      <c r="FK2220">
        <v>13</v>
      </c>
    </row>
    <row r="2221" spans="2:167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  <c r="FI2221">
        <v>133</v>
      </c>
      <c r="FJ2221">
        <v>135</v>
      </c>
      <c r="FK2221">
        <v>137</v>
      </c>
    </row>
    <row r="2222" spans="2:167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  <c r="FI2222">
        <v>11170</v>
      </c>
      <c r="FJ2222">
        <v>11534</v>
      </c>
      <c r="FK2222">
        <v>11803</v>
      </c>
    </row>
    <row r="2223" spans="2:167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  <c r="FI2223">
        <v>32</v>
      </c>
      <c r="FJ2223">
        <v>33</v>
      </c>
      <c r="FK2223">
        <v>34</v>
      </c>
    </row>
    <row r="2224" spans="2:167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  <c r="FI2224">
        <v>309</v>
      </c>
      <c r="FJ2224">
        <v>317</v>
      </c>
      <c r="FK2224">
        <v>321</v>
      </c>
    </row>
    <row r="2225" spans="2:167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  <c r="FI2225">
        <v>458</v>
      </c>
      <c r="FJ2225">
        <v>484</v>
      </c>
      <c r="FK2225">
        <v>500</v>
      </c>
    </row>
    <row r="2226" spans="2:167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  <c r="FI2226">
        <v>469</v>
      </c>
      <c r="FJ2226">
        <v>478</v>
      </c>
      <c r="FK2226">
        <v>489</v>
      </c>
    </row>
    <row r="2227" spans="2:167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  <c r="FI2227">
        <v>1018</v>
      </c>
      <c r="FJ2227">
        <v>1018</v>
      </c>
      <c r="FK2227">
        <v>1018</v>
      </c>
    </row>
    <row r="2228" spans="2:167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  <c r="FI2228">
        <v>199</v>
      </c>
      <c r="FJ2228">
        <v>199</v>
      </c>
      <c r="FK2228">
        <v>199</v>
      </c>
    </row>
    <row r="2229" spans="2:167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  <c r="FI2229">
        <v>290</v>
      </c>
      <c r="FJ2229">
        <v>308</v>
      </c>
      <c r="FK2229">
        <v>324</v>
      </c>
    </row>
    <row r="2230" spans="2:167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  <c r="FI2230">
        <v>669</v>
      </c>
      <c r="FJ2230">
        <v>690</v>
      </c>
      <c r="FK2230">
        <v>715</v>
      </c>
    </row>
    <row r="2231" spans="2:167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  <c r="FI2231">
        <v>21</v>
      </c>
      <c r="FJ2231">
        <v>21</v>
      </c>
      <c r="FK2231">
        <v>22</v>
      </c>
    </row>
    <row r="2232" spans="2:167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  <c r="FI2232">
        <v>203</v>
      </c>
      <c r="FJ2232">
        <v>210</v>
      </c>
      <c r="FK2232">
        <v>212</v>
      </c>
    </row>
    <row r="2233" spans="2:167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  <c r="FI2233">
        <v>261</v>
      </c>
      <c r="FJ2233">
        <v>262</v>
      </c>
      <c r="FK2233">
        <v>271</v>
      </c>
    </row>
    <row r="2234" spans="2:167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  <c r="FI2234">
        <v>36</v>
      </c>
      <c r="FJ2234">
        <v>36</v>
      </c>
      <c r="FK2234">
        <v>36</v>
      </c>
    </row>
    <row r="2235" spans="2:167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  <c r="FI2235">
        <v>107</v>
      </c>
      <c r="FJ2235">
        <v>107</v>
      </c>
      <c r="FK2235">
        <v>107</v>
      </c>
    </row>
    <row r="2236" spans="2:167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  <c r="FI2236">
        <v>696</v>
      </c>
      <c r="FJ2236">
        <v>709</v>
      </c>
      <c r="FK2236">
        <v>732</v>
      </c>
    </row>
    <row r="2237" spans="2:167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  <c r="FI2237">
        <v>73</v>
      </c>
      <c r="FJ2237">
        <v>73</v>
      </c>
      <c r="FK2237">
        <v>74</v>
      </c>
    </row>
    <row r="2238" spans="2:167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  <c r="FI2238">
        <v>1201</v>
      </c>
      <c r="FJ2238">
        <v>1206</v>
      </c>
      <c r="FK2238">
        <v>1234</v>
      </c>
    </row>
    <row r="2239" spans="2:167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  <c r="FI2239">
        <v>278</v>
      </c>
      <c r="FJ2239">
        <v>290</v>
      </c>
      <c r="FK2239">
        <v>296</v>
      </c>
    </row>
    <row r="2240" spans="2:167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  <c r="FI2240">
        <v>1240</v>
      </c>
      <c r="FJ2240">
        <v>1240</v>
      </c>
      <c r="FK2240">
        <v>1264</v>
      </c>
    </row>
    <row r="2241" spans="2:167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  <c r="FI2241">
        <v>231</v>
      </c>
      <c r="FJ2241">
        <v>234</v>
      </c>
      <c r="FK2241">
        <v>235</v>
      </c>
    </row>
    <row r="2242" spans="2:167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  <c r="FI2242">
        <v>1205</v>
      </c>
      <c r="FJ2242">
        <v>1227</v>
      </c>
      <c r="FK2242">
        <v>1251</v>
      </c>
    </row>
    <row r="2243" spans="2:167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  <c r="FI2243">
        <v>306</v>
      </c>
      <c r="FJ2243">
        <v>306</v>
      </c>
      <c r="FK2243">
        <v>307</v>
      </c>
    </row>
    <row r="2244" spans="2:167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  <c r="FI2244">
        <v>1040</v>
      </c>
      <c r="FJ2244">
        <v>1060</v>
      </c>
      <c r="FK2244">
        <v>1071</v>
      </c>
    </row>
    <row r="2245" spans="2:167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  <c r="FI2245">
        <v>137</v>
      </c>
      <c r="FJ2245">
        <v>138</v>
      </c>
      <c r="FK2245">
        <v>142</v>
      </c>
    </row>
    <row r="2246" spans="2:167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  <c r="FI2246">
        <v>378</v>
      </c>
      <c r="FJ2246">
        <v>394</v>
      </c>
      <c r="FK2246">
        <v>411</v>
      </c>
    </row>
    <row r="2247" spans="2:167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  <c r="FI2247">
        <v>125</v>
      </c>
      <c r="FJ2247">
        <v>129</v>
      </c>
      <c r="FK2247">
        <v>129</v>
      </c>
    </row>
    <row r="2248" spans="2:167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  <c r="FI2248">
        <v>470</v>
      </c>
      <c r="FJ2248">
        <v>482</v>
      </c>
      <c r="FK2248">
        <v>488</v>
      </c>
    </row>
    <row r="2249" spans="2:167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  <c r="FI2249">
        <v>58</v>
      </c>
      <c r="FJ2249">
        <v>58</v>
      </c>
      <c r="FK2249">
        <v>58</v>
      </c>
    </row>
    <row r="2250" spans="2:167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  <c r="FI2250">
        <v>22</v>
      </c>
      <c r="FJ2250">
        <v>22</v>
      </c>
      <c r="FK2250">
        <v>22</v>
      </c>
    </row>
    <row r="2251" spans="2:167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  <c r="FI2251">
        <v>10</v>
      </c>
      <c r="FJ2251">
        <v>11</v>
      </c>
      <c r="FK2251">
        <v>11</v>
      </c>
    </row>
    <row r="2252" spans="2:167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  <c r="FI2252">
        <v>1201</v>
      </c>
      <c r="FJ2252">
        <v>1261</v>
      </c>
      <c r="FK2252">
        <v>1311</v>
      </c>
    </row>
    <row r="2253" spans="2:167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  <c r="FI2253">
        <v>502</v>
      </c>
      <c r="FJ2253">
        <v>506</v>
      </c>
      <c r="FK2253">
        <v>507</v>
      </c>
    </row>
    <row r="2254" spans="2:167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  <c r="FI2254">
        <v>5178</v>
      </c>
      <c r="FJ2254">
        <v>5298</v>
      </c>
      <c r="FK2254">
        <v>5453</v>
      </c>
    </row>
    <row r="2255" spans="2:167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  <c r="FI2255">
        <v>161</v>
      </c>
      <c r="FJ2255">
        <v>161</v>
      </c>
      <c r="FK2255">
        <v>161</v>
      </c>
    </row>
    <row r="2256" spans="2:167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  <c r="FI2256">
        <v>38</v>
      </c>
      <c r="FJ2256">
        <v>38</v>
      </c>
      <c r="FK2256">
        <v>38</v>
      </c>
    </row>
    <row r="2257" spans="2:167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  <c r="FI2257">
        <v>68</v>
      </c>
      <c r="FJ2257">
        <v>70</v>
      </c>
      <c r="FK2257">
        <v>75</v>
      </c>
    </row>
    <row r="2258" spans="2:167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  <c r="FI2258">
        <v>1802</v>
      </c>
      <c r="FJ2258">
        <v>1822</v>
      </c>
      <c r="FK2258">
        <v>1847</v>
      </c>
    </row>
    <row r="2259" spans="2:167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  <c r="FI2259">
        <v>576</v>
      </c>
      <c r="FJ2259">
        <v>578</v>
      </c>
      <c r="FK2259">
        <v>583</v>
      </c>
    </row>
    <row r="2260" spans="2:167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  <c r="FI2260">
        <v>735</v>
      </c>
      <c r="FJ2260">
        <v>735</v>
      </c>
      <c r="FK2260">
        <v>745</v>
      </c>
    </row>
    <row r="2261" spans="2:167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  <c r="FI2261">
        <v>337</v>
      </c>
      <c r="FJ2261">
        <v>337</v>
      </c>
      <c r="FK2261">
        <v>337</v>
      </c>
    </row>
    <row r="2262" spans="2:167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  <c r="FI2262">
        <v>44</v>
      </c>
      <c r="FJ2262">
        <v>44</v>
      </c>
      <c r="FK2262">
        <v>44</v>
      </c>
    </row>
    <row r="2263" spans="2:167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</row>
    <row r="2264" spans="2:167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  <c r="FI2264">
        <v>19</v>
      </c>
      <c r="FJ2264">
        <v>19</v>
      </c>
      <c r="FK2264">
        <v>19</v>
      </c>
    </row>
    <row r="2265" spans="2:167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  <c r="FI2265">
        <v>4</v>
      </c>
      <c r="FJ2265">
        <v>4</v>
      </c>
      <c r="FK2265">
        <v>4</v>
      </c>
    </row>
    <row r="2266" spans="2:167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  <c r="FI2266">
        <v>1</v>
      </c>
      <c r="FJ2266">
        <v>1</v>
      </c>
      <c r="FK2266">
        <v>1</v>
      </c>
    </row>
    <row r="2267" spans="2:167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  <c r="FI2267">
        <v>5</v>
      </c>
      <c r="FJ2267">
        <v>5</v>
      </c>
      <c r="FK2267">
        <v>5</v>
      </c>
    </row>
    <row r="2268" spans="2:167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  <c r="FI2268">
        <v>1</v>
      </c>
      <c r="FJ2268">
        <v>1</v>
      </c>
      <c r="FK2268">
        <v>1</v>
      </c>
    </row>
    <row r="2269" spans="2:167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  <c r="FI2269">
        <v>5</v>
      </c>
      <c r="FJ2269">
        <v>5</v>
      </c>
      <c r="FK2269">
        <v>5</v>
      </c>
    </row>
    <row r="2270" spans="2:167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  <c r="FI2270">
        <v>258</v>
      </c>
      <c r="FJ2270">
        <v>267</v>
      </c>
      <c r="FK2270">
        <v>281</v>
      </c>
    </row>
    <row r="2271" spans="2:167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  <c r="FI2271">
        <v>2245</v>
      </c>
      <c r="FJ2271">
        <v>2260</v>
      </c>
      <c r="FK2271">
        <v>2277</v>
      </c>
    </row>
    <row r="2272" spans="2:167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  <c r="FI2272">
        <v>2</v>
      </c>
      <c r="FJ2272">
        <v>2</v>
      </c>
      <c r="FK2272">
        <v>3</v>
      </c>
    </row>
    <row r="2273" spans="2:167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  <c r="FI2273">
        <v>4</v>
      </c>
      <c r="FJ2273">
        <v>4</v>
      </c>
      <c r="FK2273">
        <v>4</v>
      </c>
    </row>
    <row r="2274" spans="2:167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  <c r="FI2274">
        <v>1</v>
      </c>
      <c r="FJ2274">
        <v>1</v>
      </c>
      <c r="FK2274">
        <v>1</v>
      </c>
    </row>
    <row r="2275" spans="2:167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  <c r="FI2275">
        <v>13</v>
      </c>
      <c r="FJ2275">
        <v>14</v>
      </c>
      <c r="FK2275">
        <v>14</v>
      </c>
    </row>
    <row r="2276" spans="2:167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  <c r="FI2276">
        <v>5</v>
      </c>
      <c r="FJ2276">
        <v>5</v>
      </c>
      <c r="FK2276">
        <v>5</v>
      </c>
    </row>
    <row r="2277" spans="2:167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  <c r="FI2277">
        <v>4</v>
      </c>
      <c r="FJ2277">
        <v>4</v>
      </c>
      <c r="FK2277">
        <v>4</v>
      </c>
    </row>
    <row r="2278" spans="2:167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  <c r="FI2278">
        <v>2</v>
      </c>
      <c r="FJ2278">
        <v>2</v>
      </c>
      <c r="FK2278">
        <v>2</v>
      </c>
    </row>
    <row r="2279" spans="2:167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</row>
    <row r="2280" spans="2:167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  <c r="FI2280">
        <v>385</v>
      </c>
      <c r="FJ2280">
        <v>387</v>
      </c>
      <c r="FK2280">
        <v>390</v>
      </c>
    </row>
    <row r="2281" spans="2:167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  <c r="FI2281">
        <v>3</v>
      </c>
      <c r="FJ2281">
        <v>3</v>
      </c>
      <c r="FK2281">
        <v>3</v>
      </c>
    </row>
    <row r="2282" spans="2:167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  <c r="FI2282">
        <v>2</v>
      </c>
      <c r="FJ2282">
        <v>2</v>
      </c>
      <c r="FK2282">
        <v>2</v>
      </c>
    </row>
    <row r="2283" spans="2:167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  <c r="FI2283">
        <v>1</v>
      </c>
      <c r="FJ2283">
        <v>1</v>
      </c>
      <c r="FK2283">
        <v>1</v>
      </c>
    </row>
    <row r="2284" spans="2:167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  <c r="FI2284">
        <v>2</v>
      </c>
      <c r="FJ2284">
        <v>2</v>
      </c>
      <c r="FK2284">
        <v>2</v>
      </c>
    </row>
    <row r="2285" spans="2:167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  <c r="FI2285">
        <v>13</v>
      </c>
      <c r="FJ2285">
        <v>13</v>
      </c>
      <c r="FK2285">
        <v>13</v>
      </c>
    </row>
    <row r="2286" spans="2:167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</row>
    <row r="2287" spans="2:167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  <c r="FI2287">
        <v>3</v>
      </c>
      <c r="FJ2287">
        <v>3</v>
      </c>
      <c r="FK2287">
        <v>4</v>
      </c>
    </row>
    <row r="2288" spans="2:167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  <c r="FI2288">
        <v>2</v>
      </c>
      <c r="FJ2288">
        <v>2</v>
      </c>
      <c r="FK2288">
        <v>2</v>
      </c>
    </row>
    <row r="2289" spans="2:167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  <c r="FI2289">
        <v>27</v>
      </c>
      <c r="FJ2289">
        <v>27</v>
      </c>
      <c r="FK2289">
        <v>27</v>
      </c>
    </row>
    <row r="2290" spans="2:167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  <c r="FI2290">
        <v>11</v>
      </c>
      <c r="FJ2290">
        <v>11</v>
      </c>
      <c r="FK2290">
        <v>11</v>
      </c>
    </row>
    <row r="2291" spans="2:167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  <c r="FI2291">
        <v>6</v>
      </c>
      <c r="FJ2291">
        <v>7</v>
      </c>
      <c r="FK2291">
        <v>7</v>
      </c>
    </row>
    <row r="2292" spans="2:167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  <c r="FI2292">
        <v>91</v>
      </c>
      <c r="FJ2292">
        <v>91</v>
      </c>
      <c r="FK2292">
        <v>93</v>
      </c>
    </row>
    <row r="2293" spans="2:167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  <c r="FI2293">
        <v>50</v>
      </c>
      <c r="FJ2293">
        <v>50</v>
      </c>
      <c r="FK2293">
        <v>50</v>
      </c>
    </row>
    <row r="2294" spans="2:167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  <c r="FI2294">
        <v>1</v>
      </c>
      <c r="FJ2294">
        <v>1</v>
      </c>
      <c r="FK2294">
        <v>1</v>
      </c>
    </row>
    <row r="2295" spans="2:167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  <c r="FI2295">
        <v>2</v>
      </c>
      <c r="FJ2295">
        <v>2</v>
      </c>
      <c r="FK2295">
        <v>2</v>
      </c>
    </row>
    <row r="2296" spans="2:167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  <c r="FI2296">
        <v>9</v>
      </c>
      <c r="FJ2296">
        <v>9</v>
      </c>
      <c r="FK2296">
        <v>9</v>
      </c>
    </row>
    <row r="2297" spans="2:167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  <c r="FI2297">
        <v>5</v>
      </c>
      <c r="FJ2297">
        <v>5</v>
      </c>
      <c r="FK2297">
        <v>5</v>
      </c>
    </row>
    <row r="2298" spans="2:167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  <c r="FI2298">
        <v>10</v>
      </c>
      <c r="FJ2298">
        <v>10</v>
      </c>
      <c r="FK2298">
        <v>10</v>
      </c>
    </row>
    <row r="2299" spans="2:167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  <c r="FI2299">
        <v>17</v>
      </c>
      <c r="FJ2299">
        <v>17</v>
      </c>
      <c r="FK2299">
        <v>17</v>
      </c>
    </row>
    <row r="2300" spans="2:167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  <c r="FI2300">
        <v>5</v>
      </c>
      <c r="FJ2300">
        <v>5</v>
      </c>
      <c r="FK2300">
        <v>5</v>
      </c>
    </row>
    <row r="2301" spans="2:167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  <c r="FI2301">
        <v>41</v>
      </c>
      <c r="FJ2301">
        <v>41</v>
      </c>
      <c r="FK2301">
        <v>41</v>
      </c>
    </row>
    <row r="2302" spans="2:167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  <c r="FI2302">
        <v>10</v>
      </c>
      <c r="FJ2302">
        <v>10</v>
      </c>
      <c r="FK2302">
        <v>10</v>
      </c>
    </row>
    <row r="2303" spans="2:167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  <c r="FI2303">
        <v>6</v>
      </c>
      <c r="FJ2303">
        <v>6</v>
      </c>
      <c r="FK2303">
        <v>6</v>
      </c>
    </row>
    <row r="2304" spans="2:167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  <c r="FI2304">
        <v>1</v>
      </c>
      <c r="FJ2304">
        <v>1</v>
      </c>
      <c r="FK2304">
        <v>1</v>
      </c>
    </row>
    <row r="2305" spans="2:167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  <c r="FI2305">
        <v>24</v>
      </c>
      <c r="FJ2305">
        <v>24</v>
      </c>
      <c r="FK2305">
        <v>23</v>
      </c>
    </row>
    <row r="2306" spans="2:167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</row>
    <row r="2307" spans="2:167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  <c r="FI2307">
        <v>73</v>
      </c>
      <c r="FJ2307">
        <v>75</v>
      </c>
      <c r="FK2307">
        <v>77</v>
      </c>
    </row>
    <row r="2308" spans="2:167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  <c r="FI2308">
        <v>1</v>
      </c>
      <c r="FJ2308">
        <v>2</v>
      </c>
      <c r="FK2308">
        <v>2</v>
      </c>
    </row>
    <row r="2309" spans="2:167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  <c r="FI2309">
        <v>63</v>
      </c>
      <c r="FJ2309">
        <v>63</v>
      </c>
      <c r="FK2309">
        <v>63</v>
      </c>
    </row>
    <row r="2310" spans="2:167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</row>
    <row r="2311" spans="2:167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  <c r="FI2311">
        <v>17</v>
      </c>
      <c r="FJ2311">
        <v>19</v>
      </c>
      <c r="FK2311">
        <v>20</v>
      </c>
    </row>
    <row r="2312" spans="2:167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  <c r="FI2312">
        <v>23</v>
      </c>
      <c r="FJ2312">
        <v>24</v>
      </c>
      <c r="FK2312">
        <v>25</v>
      </c>
    </row>
    <row r="2313" spans="2:167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  <c r="FI2313">
        <v>60</v>
      </c>
      <c r="FJ2313">
        <v>60</v>
      </c>
      <c r="FK2313">
        <v>60</v>
      </c>
    </row>
    <row r="2314" spans="2:167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  <c r="FI2314">
        <v>8</v>
      </c>
      <c r="FJ2314">
        <v>8</v>
      </c>
      <c r="FK2314">
        <v>9</v>
      </c>
    </row>
    <row r="2315" spans="2:167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  <c r="FI2315">
        <v>32</v>
      </c>
      <c r="FJ2315">
        <v>37</v>
      </c>
      <c r="FK2315">
        <v>37</v>
      </c>
    </row>
    <row r="2316" spans="2:167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  <c r="FI2316">
        <v>21</v>
      </c>
      <c r="FJ2316">
        <v>21</v>
      </c>
      <c r="FK2316">
        <v>21</v>
      </c>
    </row>
    <row r="2317" spans="2:167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  <c r="FI2317">
        <v>293</v>
      </c>
      <c r="FJ2317">
        <v>297</v>
      </c>
      <c r="FK2317">
        <v>297</v>
      </c>
    </row>
    <row r="2318" spans="2:167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  <c r="FI2318">
        <v>53</v>
      </c>
      <c r="FJ2318">
        <v>55</v>
      </c>
      <c r="FK2318">
        <v>55</v>
      </c>
    </row>
    <row r="2319" spans="2:167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  <c r="FI2319">
        <v>420</v>
      </c>
      <c r="FJ2319">
        <v>421</v>
      </c>
      <c r="FK2319">
        <v>421</v>
      </c>
    </row>
    <row r="2320" spans="2:167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  <c r="FI2320">
        <v>33</v>
      </c>
      <c r="FJ2320">
        <v>37</v>
      </c>
      <c r="FK2320">
        <v>37</v>
      </c>
    </row>
    <row r="2321" spans="2:167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  <c r="FI2321">
        <v>99</v>
      </c>
      <c r="FJ2321">
        <v>99</v>
      </c>
      <c r="FK2321">
        <v>99</v>
      </c>
    </row>
    <row r="2322" spans="2:167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  <c r="FI2322">
        <v>528</v>
      </c>
      <c r="FJ2322">
        <v>534</v>
      </c>
      <c r="FK2322">
        <v>534</v>
      </c>
    </row>
    <row r="2323" spans="2:167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  <c r="FI2323">
        <v>52</v>
      </c>
      <c r="FJ2323">
        <v>53</v>
      </c>
      <c r="FK2323">
        <v>53</v>
      </c>
    </row>
    <row r="2324" spans="2:167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  <c r="FI2324">
        <v>1405</v>
      </c>
      <c r="FJ2324">
        <v>1448</v>
      </c>
      <c r="FK2324">
        <v>1448</v>
      </c>
    </row>
    <row r="2325" spans="2:167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  <c r="FI2325">
        <v>51</v>
      </c>
      <c r="FJ2325">
        <v>51</v>
      </c>
      <c r="FK2325">
        <v>51</v>
      </c>
    </row>
    <row r="2326" spans="2:167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  <c r="FI2326">
        <v>37</v>
      </c>
      <c r="FJ2326">
        <v>38</v>
      </c>
      <c r="FK2326">
        <v>38</v>
      </c>
    </row>
    <row r="2327" spans="2:167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  <c r="FI2327">
        <v>729</v>
      </c>
      <c r="FJ2327">
        <v>739</v>
      </c>
      <c r="FK2327">
        <v>739</v>
      </c>
    </row>
    <row r="2328" spans="2:167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  <c r="FI2328">
        <v>347</v>
      </c>
      <c r="FJ2328">
        <v>356</v>
      </c>
      <c r="FK2328">
        <v>356</v>
      </c>
    </row>
    <row r="2329" spans="2:167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  <c r="FI2329">
        <v>61</v>
      </c>
      <c r="FJ2329">
        <v>62</v>
      </c>
      <c r="FK2329">
        <v>62</v>
      </c>
    </row>
    <row r="2330" spans="2:167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  <c r="FI2330">
        <v>1205</v>
      </c>
      <c r="FJ2330">
        <v>1209</v>
      </c>
      <c r="FK2330">
        <v>1209</v>
      </c>
    </row>
    <row r="2331" spans="2:167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  <c r="FI2331">
        <v>76</v>
      </c>
      <c r="FJ2331">
        <v>81</v>
      </c>
      <c r="FK2331">
        <v>81</v>
      </c>
    </row>
    <row r="2332" spans="2:167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  <c r="FI2332">
        <v>135</v>
      </c>
      <c r="FJ2332">
        <v>135</v>
      </c>
      <c r="FK2332">
        <v>135</v>
      </c>
    </row>
    <row r="2333" spans="2:167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  <c r="FI2333">
        <v>6831</v>
      </c>
      <c r="FJ2333">
        <v>7013</v>
      </c>
      <c r="FK2333">
        <v>7013</v>
      </c>
    </row>
    <row r="2334" spans="2:167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  <c r="FI2334">
        <v>234</v>
      </c>
      <c r="FJ2334">
        <v>236</v>
      </c>
      <c r="FK2334">
        <v>236</v>
      </c>
    </row>
    <row r="2335" spans="2:167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  <c r="FI2335">
        <v>45</v>
      </c>
      <c r="FJ2335">
        <v>48</v>
      </c>
      <c r="FK2335">
        <v>48</v>
      </c>
    </row>
    <row r="2336" spans="2:167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  <c r="FI2336">
        <v>494</v>
      </c>
      <c r="FJ2336">
        <v>518</v>
      </c>
      <c r="FK2336">
        <v>518</v>
      </c>
    </row>
    <row r="2337" spans="2:167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  <c r="FI2337">
        <v>228</v>
      </c>
      <c r="FJ2337">
        <v>229</v>
      </c>
      <c r="FK2337">
        <v>229</v>
      </c>
    </row>
    <row r="2338" spans="2:167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  <c r="FI2338">
        <v>481</v>
      </c>
      <c r="FJ2338">
        <v>503</v>
      </c>
      <c r="FK2338">
        <v>503</v>
      </c>
    </row>
    <row r="2339" spans="2:167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  <c r="FI2339">
        <v>46</v>
      </c>
      <c r="FJ2339">
        <v>46</v>
      </c>
      <c r="FK2339">
        <v>46</v>
      </c>
    </row>
    <row r="2340" spans="2:167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  <c r="FI2340">
        <v>9148</v>
      </c>
      <c r="FJ2340">
        <v>9338</v>
      </c>
      <c r="FK2340">
        <v>9338</v>
      </c>
    </row>
    <row r="2341" spans="2:167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  <c r="FI2341">
        <v>57</v>
      </c>
      <c r="FJ2341">
        <v>57</v>
      </c>
      <c r="FK2341">
        <v>57</v>
      </c>
    </row>
    <row r="2342" spans="2:167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  <c r="FI2342">
        <v>14</v>
      </c>
      <c r="FJ2342">
        <v>14</v>
      </c>
      <c r="FK2342">
        <v>14</v>
      </c>
    </row>
    <row r="2343" spans="2:167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  <c r="FI2343">
        <v>387</v>
      </c>
      <c r="FJ2343">
        <v>390</v>
      </c>
      <c r="FK2343">
        <v>390</v>
      </c>
    </row>
    <row r="2344" spans="2:167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  <c r="FI2344">
        <v>208</v>
      </c>
      <c r="FJ2344">
        <v>222</v>
      </c>
      <c r="FK2344">
        <v>222</v>
      </c>
    </row>
    <row r="2345" spans="2:167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  <c r="FI2345">
        <v>59</v>
      </c>
      <c r="FJ2345">
        <v>60</v>
      </c>
      <c r="FK2345">
        <v>60</v>
      </c>
    </row>
    <row r="2346" spans="2:167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  <c r="FI2346">
        <v>5010</v>
      </c>
      <c r="FJ2346">
        <v>5224</v>
      </c>
      <c r="FK2346">
        <v>5224</v>
      </c>
    </row>
    <row r="2347" spans="2:167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  <c r="FI2347">
        <v>76</v>
      </c>
      <c r="FJ2347">
        <v>76</v>
      </c>
      <c r="FK2347">
        <v>76</v>
      </c>
    </row>
    <row r="2348" spans="2:167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  <c r="FI2348">
        <v>111</v>
      </c>
      <c r="FJ2348">
        <v>113</v>
      </c>
      <c r="FK2348">
        <v>113</v>
      </c>
    </row>
    <row r="2349" spans="2:167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  <c r="FI2349">
        <v>12</v>
      </c>
      <c r="FJ2349">
        <v>12</v>
      </c>
      <c r="FK2349">
        <v>12</v>
      </c>
    </row>
    <row r="2350" spans="2:167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  <c r="FI2350">
        <v>29</v>
      </c>
      <c r="FJ2350">
        <v>29</v>
      </c>
      <c r="FK2350">
        <v>29</v>
      </c>
    </row>
    <row r="2351" spans="2:167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  <c r="FI2351">
        <v>42</v>
      </c>
      <c r="FJ2351">
        <v>43</v>
      </c>
      <c r="FK2351">
        <v>43</v>
      </c>
    </row>
    <row r="2352" spans="2:167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  <c r="FI2352">
        <v>76</v>
      </c>
      <c r="FJ2352">
        <v>76</v>
      </c>
      <c r="FK2352">
        <v>76</v>
      </c>
    </row>
    <row r="2353" spans="2:167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  <c r="FI2353">
        <v>202</v>
      </c>
      <c r="FJ2353">
        <v>204</v>
      </c>
      <c r="FK2353">
        <v>204</v>
      </c>
    </row>
    <row r="2354" spans="2:167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  <c r="FI2354">
        <v>170</v>
      </c>
      <c r="FJ2354">
        <v>177</v>
      </c>
      <c r="FK2354">
        <v>177</v>
      </c>
    </row>
    <row r="2355" spans="2:167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  <c r="FI2355">
        <v>17</v>
      </c>
      <c r="FJ2355">
        <v>17</v>
      </c>
      <c r="FK2355">
        <v>17</v>
      </c>
    </row>
    <row r="2356" spans="2:167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  <c r="FI2356">
        <v>76</v>
      </c>
      <c r="FJ2356">
        <v>80</v>
      </c>
      <c r="FK2356">
        <v>80</v>
      </c>
    </row>
    <row r="2357" spans="2:167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  <c r="FI2357">
        <v>39</v>
      </c>
      <c r="FJ2357">
        <v>39</v>
      </c>
      <c r="FK2357">
        <v>39</v>
      </c>
    </row>
    <row r="2358" spans="2:167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  <c r="FI2358">
        <v>433</v>
      </c>
      <c r="FJ2358">
        <v>443</v>
      </c>
      <c r="FK2358">
        <v>443</v>
      </c>
    </row>
    <row r="2359" spans="2:167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  <c r="FI2359">
        <v>63</v>
      </c>
      <c r="FJ2359">
        <v>65</v>
      </c>
      <c r="FK2359">
        <v>65</v>
      </c>
    </row>
    <row r="2360" spans="2:167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  <c r="FI2360">
        <v>404</v>
      </c>
      <c r="FJ2360">
        <v>416</v>
      </c>
      <c r="FK2360">
        <v>416</v>
      </c>
    </row>
    <row r="2361" spans="2:167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  <c r="FI2361">
        <v>58</v>
      </c>
      <c r="FJ2361">
        <v>58</v>
      </c>
      <c r="FK2361">
        <v>58</v>
      </c>
    </row>
    <row r="2362" spans="2:167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  <c r="FI2362">
        <v>947</v>
      </c>
      <c r="FJ2362">
        <v>962</v>
      </c>
      <c r="FK2362">
        <v>962</v>
      </c>
    </row>
    <row r="2363" spans="2:167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  <c r="FI2363">
        <v>2600</v>
      </c>
      <c r="FJ2363">
        <v>2628</v>
      </c>
      <c r="FK2363">
        <v>2628</v>
      </c>
    </row>
    <row r="2364" spans="2:167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  <c r="FI2364">
        <v>187</v>
      </c>
      <c r="FJ2364">
        <v>188</v>
      </c>
      <c r="FK2364">
        <v>188</v>
      </c>
    </row>
    <row r="2365" spans="2:167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  <c r="FI2365">
        <v>1741</v>
      </c>
      <c r="FJ2365">
        <v>1752</v>
      </c>
      <c r="FK2365">
        <v>1752</v>
      </c>
    </row>
    <row r="2366" spans="2:167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  <c r="FI2366">
        <v>2726</v>
      </c>
      <c r="FJ2366">
        <v>2731</v>
      </c>
      <c r="FK2366">
        <v>2731</v>
      </c>
    </row>
    <row r="2367" spans="2:167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  <c r="FI2367">
        <v>480</v>
      </c>
      <c r="FJ2367">
        <v>491</v>
      </c>
      <c r="FK2367">
        <v>491</v>
      </c>
    </row>
    <row r="2368" spans="2:167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  <c r="FI2368">
        <v>11</v>
      </c>
      <c r="FJ2368">
        <v>11</v>
      </c>
      <c r="FK2368">
        <v>11</v>
      </c>
    </row>
    <row r="2369" spans="2:167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  <c r="FI2369">
        <v>270</v>
      </c>
      <c r="FJ2369">
        <v>272</v>
      </c>
      <c r="FK2369">
        <v>272</v>
      </c>
    </row>
    <row r="2370" spans="2:167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  <c r="FI2370">
        <v>437</v>
      </c>
      <c r="FJ2370">
        <v>442</v>
      </c>
      <c r="FK2370">
        <v>442</v>
      </c>
    </row>
    <row r="2371" spans="2:167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  <c r="FI2371">
        <v>85</v>
      </c>
      <c r="FJ2371">
        <v>86</v>
      </c>
      <c r="FK2371">
        <v>86</v>
      </c>
    </row>
    <row r="2372" spans="2:167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  <c r="FI2372">
        <v>1704</v>
      </c>
      <c r="FJ2372">
        <v>1784</v>
      </c>
      <c r="FK2372">
        <v>1784</v>
      </c>
    </row>
    <row r="2373" spans="2:167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  <c r="FI2373">
        <v>9</v>
      </c>
      <c r="FJ2373">
        <v>9</v>
      </c>
      <c r="FK2373">
        <v>9</v>
      </c>
    </row>
    <row r="2374" spans="2:167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  <c r="FI2374">
        <v>114</v>
      </c>
      <c r="FJ2374">
        <v>115</v>
      </c>
      <c r="FK2374">
        <v>115</v>
      </c>
    </row>
    <row r="2375" spans="2:167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  <c r="FI2375">
        <v>73</v>
      </c>
      <c r="FJ2375">
        <v>73</v>
      </c>
      <c r="FK2375">
        <v>73</v>
      </c>
    </row>
    <row r="2376" spans="2:167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  <c r="FI2376">
        <v>9</v>
      </c>
      <c r="FJ2376">
        <v>11</v>
      </c>
      <c r="FK2376">
        <v>11</v>
      </c>
    </row>
    <row r="2377" spans="2:167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  <c r="FI2377">
        <v>129</v>
      </c>
      <c r="FJ2377">
        <v>130</v>
      </c>
      <c r="FK2377">
        <v>130</v>
      </c>
    </row>
    <row r="2378" spans="2:167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  <c r="FI2378">
        <v>23</v>
      </c>
      <c r="FJ2378">
        <v>23</v>
      </c>
      <c r="FK2378">
        <v>23</v>
      </c>
    </row>
    <row r="2379" spans="2:167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  <c r="FI2379">
        <v>30</v>
      </c>
      <c r="FJ2379">
        <v>30</v>
      </c>
      <c r="FK2379">
        <v>30</v>
      </c>
    </row>
    <row r="2380" spans="2:167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  <c r="FI2380">
        <v>2170</v>
      </c>
      <c r="FJ2380">
        <v>2176</v>
      </c>
      <c r="FK2380">
        <v>2176</v>
      </c>
    </row>
    <row r="2381" spans="2:167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  <c r="FI2381">
        <v>20</v>
      </c>
      <c r="FJ2381">
        <v>20</v>
      </c>
      <c r="FK2381">
        <v>20</v>
      </c>
    </row>
    <row r="2382" spans="2:167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  <c r="FI2382">
        <v>412</v>
      </c>
      <c r="FJ2382">
        <v>418</v>
      </c>
      <c r="FK2382">
        <v>418</v>
      </c>
    </row>
    <row r="2383" spans="2:167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  <c r="FI2383">
        <v>62</v>
      </c>
      <c r="FJ2383">
        <v>66</v>
      </c>
      <c r="FK2383">
        <v>66</v>
      </c>
    </row>
    <row r="2384" spans="2:167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  <c r="FI2384">
        <v>113</v>
      </c>
      <c r="FJ2384">
        <v>115</v>
      </c>
      <c r="FK2384">
        <v>115</v>
      </c>
    </row>
    <row r="2385" spans="2:167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  <c r="FI2385">
        <v>314</v>
      </c>
      <c r="FJ2385">
        <v>318</v>
      </c>
      <c r="FK2385">
        <v>318</v>
      </c>
    </row>
    <row r="2386" spans="2:167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  <c r="FI2386">
        <v>107</v>
      </c>
      <c r="FJ2386">
        <v>109</v>
      </c>
      <c r="FK2386">
        <v>109</v>
      </c>
    </row>
    <row r="2387" spans="2:167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  <c r="FI2387">
        <v>122</v>
      </c>
      <c r="FJ2387">
        <v>122</v>
      </c>
      <c r="FK2387">
        <v>122</v>
      </c>
    </row>
    <row r="2388" spans="2:167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  <c r="FI2388">
        <v>35</v>
      </c>
      <c r="FJ2388">
        <v>36</v>
      </c>
      <c r="FK2388">
        <v>36</v>
      </c>
    </row>
    <row r="2389" spans="2:167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  <c r="FI2389">
        <v>33</v>
      </c>
      <c r="FJ2389">
        <v>33</v>
      </c>
      <c r="FK2389">
        <v>33</v>
      </c>
    </row>
    <row r="2390" spans="2:167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  <c r="FI2390">
        <v>58</v>
      </c>
      <c r="FJ2390">
        <v>59</v>
      </c>
      <c r="FK2390">
        <v>59</v>
      </c>
    </row>
    <row r="2391" spans="2:167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  <c r="FI2391">
        <v>1042</v>
      </c>
      <c r="FJ2391">
        <v>1052</v>
      </c>
      <c r="FK2391">
        <v>1052</v>
      </c>
    </row>
    <row r="2392" spans="2:167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  <c r="FI2392">
        <v>1953</v>
      </c>
      <c r="FJ2392">
        <v>1969</v>
      </c>
      <c r="FK2392">
        <v>1969</v>
      </c>
    </row>
    <row r="2393" spans="2:167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  <c r="FI2393">
        <v>834</v>
      </c>
      <c r="FJ2393">
        <v>863</v>
      </c>
      <c r="FK2393">
        <v>863</v>
      </c>
    </row>
    <row r="2394" spans="2:167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  <c r="FI2394">
        <v>507</v>
      </c>
      <c r="FJ2394">
        <v>515</v>
      </c>
      <c r="FK2394">
        <v>515</v>
      </c>
    </row>
    <row r="2395" spans="2:167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  <c r="FI2395">
        <v>77</v>
      </c>
      <c r="FJ2395">
        <v>80</v>
      </c>
      <c r="FK2395">
        <v>80</v>
      </c>
    </row>
    <row r="2396" spans="2:167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  <c r="FI2396">
        <v>24</v>
      </c>
      <c r="FJ2396">
        <v>27</v>
      </c>
      <c r="FK2396">
        <v>27</v>
      </c>
    </row>
    <row r="2397" spans="2:167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  <c r="FI2397">
        <v>22</v>
      </c>
      <c r="FJ2397">
        <v>22</v>
      </c>
      <c r="FK2397">
        <v>22</v>
      </c>
    </row>
    <row r="2398" spans="2:167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  <c r="FI2398">
        <v>738</v>
      </c>
      <c r="FJ2398">
        <v>757</v>
      </c>
      <c r="FK2398">
        <v>757</v>
      </c>
    </row>
    <row r="2399" spans="2:167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  <c r="FI2399">
        <v>124</v>
      </c>
      <c r="FJ2399">
        <v>127</v>
      </c>
      <c r="FK2399">
        <v>127</v>
      </c>
    </row>
    <row r="2400" spans="2:167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  <c r="FI2400">
        <v>353</v>
      </c>
      <c r="FJ2400">
        <v>354</v>
      </c>
      <c r="FK2400">
        <v>354</v>
      </c>
    </row>
    <row r="2401" spans="2:167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  <c r="FI2401">
        <v>65</v>
      </c>
      <c r="FJ2401">
        <v>65</v>
      </c>
      <c r="FK2401">
        <v>65</v>
      </c>
    </row>
    <row r="2402" spans="2:167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  <c r="FI2402">
        <v>376</v>
      </c>
      <c r="FJ2402">
        <v>384</v>
      </c>
      <c r="FK2402">
        <v>384</v>
      </c>
    </row>
    <row r="2403" spans="2:167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  <c r="FI2403">
        <v>58</v>
      </c>
      <c r="FJ2403">
        <v>58</v>
      </c>
      <c r="FK2403">
        <v>58</v>
      </c>
    </row>
    <row r="2404" spans="2:167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  <c r="FI2404">
        <v>115</v>
      </c>
      <c r="FJ2404">
        <v>115</v>
      </c>
      <c r="FK2404">
        <v>119</v>
      </c>
    </row>
    <row r="2405" spans="2:167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  <c r="FI2405">
        <v>1</v>
      </c>
      <c r="FJ2405">
        <v>1</v>
      </c>
      <c r="FK2405">
        <v>1</v>
      </c>
    </row>
    <row r="2406" spans="2:167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  <c r="FI2406">
        <v>22</v>
      </c>
      <c r="FJ2406">
        <v>22</v>
      </c>
      <c r="FK2406">
        <v>20</v>
      </c>
    </row>
    <row r="2407" spans="2:167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  <c r="FI2407">
        <v>30</v>
      </c>
      <c r="FJ2407">
        <v>30</v>
      </c>
      <c r="FK2407">
        <v>30</v>
      </c>
    </row>
    <row r="2408" spans="2:167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  <c r="FI2408">
        <v>11</v>
      </c>
      <c r="FJ2408">
        <v>11</v>
      </c>
      <c r="FK2408">
        <v>11</v>
      </c>
    </row>
    <row r="2409" spans="2:167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  <c r="FI2409">
        <v>14</v>
      </c>
      <c r="FJ2409">
        <v>14</v>
      </c>
      <c r="FK2409">
        <v>14</v>
      </c>
    </row>
    <row r="2410" spans="2:167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  <c r="FI2410">
        <v>94</v>
      </c>
      <c r="FJ2410">
        <v>100</v>
      </c>
      <c r="FK2410">
        <v>108</v>
      </c>
    </row>
    <row r="2411" spans="2:167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  <c r="FI2411">
        <v>186</v>
      </c>
      <c r="FJ2411">
        <v>189</v>
      </c>
      <c r="FK2411">
        <v>190</v>
      </c>
    </row>
    <row r="2412" spans="2:167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  <c r="FI2412">
        <v>280</v>
      </c>
      <c r="FJ2412">
        <v>289</v>
      </c>
      <c r="FK2412">
        <v>293</v>
      </c>
    </row>
    <row r="2413" spans="2:167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  <c r="FI2413">
        <v>92</v>
      </c>
      <c r="FJ2413">
        <v>95</v>
      </c>
      <c r="FK2413">
        <v>96</v>
      </c>
    </row>
    <row r="2414" spans="2:167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  <c r="FI2414">
        <v>77</v>
      </c>
      <c r="FJ2414">
        <v>79</v>
      </c>
      <c r="FK2414">
        <v>83</v>
      </c>
    </row>
    <row r="2415" spans="2:167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  <c r="FI2415">
        <v>112</v>
      </c>
      <c r="FJ2415">
        <v>112</v>
      </c>
      <c r="FK2415">
        <v>114</v>
      </c>
    </row>
    <row r="2416" spans="2:167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  <c r="FI2416">
        <v>1</v>
      </c>
      <c r="FJ2416">
        <v>1</v>
      </c>
      <c r="FK2416">
        <v>1</v>
      </c>
    </row>
    <row r="2417" spans="2:167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  <c r="FI2417">
        <v>886</v>
      </c>
      <c r="FJ2417">
        <v>911</v>
      </c>
      <c r="FK2417">
        <v>935</v>
      </c>
    </row>
    <row r="2418" spans="2:167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  <c r="FI2418">
        <v>8</v>
      </c>
      <c r="FJ2418">
        <v>8</v>
      </c>
      <c r="FK2418">
        <v>8</v>
      </c>
    </row>
    <row r="2419" spans="2:167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  <c r="FI2419">
        <v>406</v>
      </c>
      <c r="FJ2419">
        <v>408</v>
      </c>
      <c r="FK2419">
        <v>418</v>
      </c>
    </row>
    <row r="2420" spans="2:167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  <c r="FI2420">
        <v>6</v>
      </c>
      <c r="FJ2420">
        <v>6</v>
      </c>
      <c r="FK2420">
        <v>5</v>
      </c>
    </row>
    <row r="2421" spans="2:167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  <c r="FI2421">
        <v>21</v>
      </c>
      <c r="FJ2421">
        <v>22</v>
      </c>
      <c r="FK2421">
        <v>22</v>
      </c>
    </row>
    <row r="2422" spans="2:167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  <c r="FI2422">
        <v>144</v>
      </c>
      <c r="FJ2422">
        <v>147</v>
      </c>
      <c r="FK2422">
        <v>151</v>
      </c>
    </row>
    <row r="2423" spans="2:167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  <c r="FI2423">
        <v>55</v>
      </c>
      <c r="FJ2423">
        <v>55</v>
      </c>
      <c r="FK2423">
        <v>54</v>
      </c>
    </row>
    <row r="2424" spans="2:167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  <c r="FI2424">
        <v>152</v>
      </c>
      <c r="FJ2424">
        <v>153</v>
      </c>
      <c r="FK2424">
        <v>162</v>
      </c>
    </row>
    <row r="2425" spans="2:167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  <c r="FI2425">
        <v>5</v>
      </c>
      <c r="FJ2425">
        <v>5</v>
      </c>
      <c r="FK2425">
        <v>4</v>
      </c>
    </row>
    <row r="2426" spans="2:167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</row>
    <row r="2427" spans="2:167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  <c r="FI2427">
        <v>67</v>
      </c>
      <c r="FJ2427">
        <v>68</v>
      </c>
      <c r="FK2427">
        <v>75</v>
      </c>
    </row>
    <row r="2428" spans="2:167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  <c r="FI2428">
        <v>70</v>
      </c>
      <c r="FJ2428">
        <v>73</v>
      </c>
      <c r="FK2428">
        <v>73</v>
      </c>
    </row>
    <row r="2429" spans="2:167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  <c r="FI2429">
        <v>137</v>
      </c>
      <c r="FJ2429">
        <v>139</v>
      </c>
      <c r="FK2429">
        <v>144</v>
      </c>
    </row>
    <row r="2430" spans="2:167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  <c r="FI2430">
        <v>2</v>
      </c>
      <c r="FJ2430">
        <v>2</v>
      </c>
      <c r="FK2430">
        <v>2</v>
      </c>
    </row>
    <row r="2431" spans="2:167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  <c r="FI2431">
        <v>66</v>
      </c>
      <c r="FJ2431">
        <v>66</v>
      </c>
      <c r="FK2431">
        <v>66</v>
      </c>
    </row>
    <row r="2432" spans="2:167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  <c r="FI2432">
        <v>1</v>
      </c>
      <c r="FJ2432">
        <v>1</v>
      </c>
      <c r="FK2432">
        <v>1</v>
      </c>
    </row>
    <row r="2433" spans="2:167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  <c r="FI2433">
        <v>1</v>
      </c>
      <c r="FJ2433">
        <v>1</v>
      </c>
      <c r="FK2433">
        <v>1</v>
      </c>
    </row>
    <row r="2434" spans="2:167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  <c r="FI2434">
        <v>10</v>
      </c>
      <c r="FJ2434">
        <v>10</v>
      </c>
      <c r="FK2434">
        <v>9</v>
      </c>
    </row>
    <row r="2435" spans="2:167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  <c r="FI2435">
        <v>10</v>
      </c>
      <c r="FJ2435">
        <v>11</v>
      </c>
      <c r="FK2435">
        <v>11</v>
      </c>
    </row>
    <row r="2436" spans="2:167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  <c r="FI2436">
        <v>38</v>
      </c>
      <c r="FJ2436">
        <v>38</v>
      </c>
      <c r="FK2436">
        <v>38</v>
      </c>
    </row>
    <row r="2437" spans="2:167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  <c r="FI2437">
        <v>8</v>
      </c>
      <c r="FJ2437">
        <v>8</v>
      </c>
      <c r="FK2437">
        <v>9</v>
      </c>
    </row>
    <row r="2438" spans="2:167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  <c r="FI2438">
        <v>12</v>
      </c>
      <c r="FJ2438">
        <v>13</v>
      </c>
      <c r="FK2438">
        <v>13</v>
      </c>
    </row>
    <row r="2439" spans="2:167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  <c r="FI2439">
        <v>97</v>
      </c>
      <c r="FJ2439">
        <v>98</v>
      </c>
      <c r="FK2439">
        <v>104</v>
      </c>
    </row>
    <row r="2440" spans="2:167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  <c r="FI2440">
        <v>26</v>
      </c>
      <c r="FJ2440">
        <v>26</v>
      </c>
      <c r="FK2440">
        <v>27</v>
      </c>
    </row>
    <row r="2441" spans="2:167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  <c r="FI2441">
        <v>10</v>
      </c>
      <c r="FJ2441">
        <v>10</v>
      </c>
      <c r="FK2441">
        <v>10</v>
      </c>
    </row>
    <row r="2442" spans="2:167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  <c r="FI2442">
        <v>11</v>
      </c>
      <c r="FJ2442">
        <v>11</v>
      </c>
      <c r="FK2442">
        <v>11</v>
      </c>
    </row>
    <row r="2443" spans="2:167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  <c r="FI2443">
        <v>32</v>
      </c>
      <c r="FJ2443">
        <v>33</v>
      </c>
      <c r="FK2443">
        <v>33</v>
      </c>
    </row>
    <row r="2444" spans="2:167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  <c r="FI2444">
        <v>29</v>
      </c>
      <c r="FJ2444">
        <v>30</v>
      </c>
      <c r="FK2444">
        <v>30</v>
      </c>
    </row>
    <row r="2445" spans="2:167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  <c r="FI2445">
        <v>49</v>
      </c>
      <c r="FJ2445">
        <v>49</v>
      </c>
      <c r="FK2445">
        <v>52</v>
      </c>
    </row>
    <row r="2446" spans="2:167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  <c r="FI2446">
        <v>30</v>
      </c>
      <c r="FJ2446">
        <v>30</v>
      </c>
      <c r="FK2446">
        <v>30</v>
      </c>
    </row>
    <row r="2447" spans="2:167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  <c r="FI2447">
        <v>159</v>
      </c>
      <c r="FJ2447">
        <v>167</v>
      </c>
      <c r="FK2447">
        <v>170</v>
      </c>
    </row>
    <row r="2448" spans="2:167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  <c r="FI2448">
        <v>471</v>
      </c>
      <c r="FJ2448">
        <v>483</v>
      </c>
      <c r="FK2448">
        <v>501</v>
      </c>
    </row>
    <row r="2449" spans="2:167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  <c r="FI2449">
        <v>57</v>
      </c>
      <c r="FJ2449">
        <v>59</v>
      </c>
      <c r="FK2449">
        <v>63</v>
      </c>
    </row>
    <row r="2450" spans="2:167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  <c r="FI2450">
        <v>8</v>
      </c>
      <c r="FJ2450">
        <v>8</v>
      </c>
      <c r="FK2450">
        <v>8</v>
      </c>
    </row>
    <row r="2451" spans="2:167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  <c r="FI2451">
        <v>32</v>
      </c>
      <c r="FJ2451">
        <v>32</v>
      </c>
      <c r="FK2451">
        <v>33</v>
      </c>
    </row>
    <row r="2452" spans="2:167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  <c r="FI2452">
        <v>81</v>
      </c>
      <c r="FJ2452">
        <v>82</v>
      </c>
      <c r="FK2452">
        <v>83</v>
      </c>
    </row>
    <row r="2453" spans="2:167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  <c r="FI2453">
        <v>18</v>
      </c>
      <c r="FJ2453">
        <v>18</v>
      </c>
      <c r="FK2453">
        <v>18</v>
      </c>
    </row>
    <row r="2454" spans="2:167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  <c r="FI2454">
        <v>118</v>
      </c>
      <c r="FJ2454">
        <v>123</v>
      </c>
      <c r="FK2454">
        <v>127</v>
      </c>
    </row>
    <row r="2455" spans="2:167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  <c r="FI2455">
        <v>39</v>
      </c>
      <c r="FJ2455">
        <v>39</v>
      </c>
      <c r="FK2455">
        <v>40</v>
      </c>
    </row>
    <row r="2456" spans="2:167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  <c r="FI2456">
        <v>34</v>
      </c>
      <c r="FJ2456">
        <v>34</v>
      </c>
      <c r="FK2456">
        <v>34</v>
      </c>
    </row>
    <row r="2457" spans="2:167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  <c r="FI2457">
        <v>14</v>
      </c>
      <c r="FJ2457">
        <v>14</v>
      </c>
      <c r="FK2457">
        <v>14</v>
      </c>
    </row>
    <row r="2458" spans="2:167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  <c r="FI2458">
        <v>2913</v>
      </c>
      <c r="FJ2458">
        <v>3029</v>
      </c>
      <c r="FK2458">
        <v>3135</v>
      </c>
    </row>
    <row r="2459" spans="2:167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  <c r="FI2459">
        <v>62</v>
      </c>
      <c r="FJ2459">
        <v>62</v>
      </c>
      <c r="FK2459">
        <v>64</v>
      </c>
    </row>
    <row r="2460" spans="2:167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  <c r="FI2460">
        <v>165</v>
      </c>
      <c r="FJ2460">
        <v>168</v>
      </c>
      <c r="FK2460">
        <v>174</v>
      </c>
    </row>
    <row r="2461" spans="2:167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  <c r="FI2461">
        <v>70</v>
      </c>
      <c r="FJ2461">
        <v>73</v>
      </c>
      <c r="FK2461">
        <v>76</v>
      </c>
    </row>
    <row r="2462" spans="2:167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  <c r="FI2462">
        <v>56</v>
      </c>
      <c r="FJ2462">
        <v>57</v>
      </c>
      <c r="FK2462">
        <v>57</v>
      </c>
    </row>
    <row r="2463" spans="2:167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  <c r="FI2463">
        <v>382</v>
      </c>
      <c r="FJ2463">
        <v>387</v>
      </c>
      <c r="FK2463">
        <v>398</v>
      </c>
    </row>
    <row r="2464" spans="2:167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  <c r="FI2464">
        <v>58</v>
      </c>
      <c r="FJ2464">
        <v>58</v>
      </c>
      <c r="FK2464">
        <v>59</v>
      </c>
    </row>
    <row r="2465" spans="2:167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  <c r="FI2465">
        <v>39</v>
      </c>
      <c r="FJ2465">
        <v>42</v>
      </c>
      <c r="FK2465">
        <v>44</v>
      </c>
    </row>
    <row r="2466" spans="2:167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  <c r="FI2466">
        <v>104</v>
      </c>
      <c r="FJ2466">
        <v>105</v>
      </c>
      <c r="FK2466">
        <v>109</v>
      </c>
    </row>
    <row r="2467" spans="2:167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  <c r="FI2467">
        <v>11</v>
      </c>
      <c r="FJ2467">
        <v>13</v>
      </c>
      <c r="FK2467">
        <v>15</v>
      </c>
    </row>
    <row r="2468" spans="2:167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</row>
    <row r="2469" spans="2:167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  <c r="FI2469">
        <v>178</v>
      </c>
      <c r="FJ2469">
        <v>186</v>
      </c>
      <c r="FK2469">
        <v>192</v>
      </c>
    </row>
    <row r="2470" spans="2:167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  <c r="FI2470">
        <v>40</v>
      </c>
      <c r="FJ2470">
        <v>41</v>
      </c>
      <c r="FK2470">
        <v>43</v>
      </c>
    </row>
    <row r="2471" spans="2:167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  <c r="FI2471">
        <v>40</v>
      </c>
      <c r="FJ2471">
        <v>40</v>
      </c>
      <c r="FK2471">
        <v>41</v>
      </c>
    </row>
    <row r="2472" spans="2:167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  <c r="FI2472">
        <v>63</v>
      </c>
      <c r="FJ2472">
        <v>63</v>
      </c>
      <c r="FK2472">
        <v>63</v>
      </c>
    </row>
    <row r="2473" spans="2:167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  <c r="FI2473">
        <v>987</v>
      </c>
      <c r="FJ2473">
        <v>987</v>
      </c>
      <c r="FK2473">
        <v>986</v>
      </c>
    </row>
    <row r="2474" spans="2:167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  <c r="FI2474">
        <v>23</v>
      </c>
      <c r="FJ2474">
        <v>23</v>
      </c>
      <c r="FK2474">
        <v>24</v>
      </c>
    </row>
    <row r="2475" spans="2:167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  <c r="FI2475">
        <v>3424</v>
      </c>
      <c r="FJ2475">
        <v>3544</v>
      </c>
      <c r="FK2475">
        <v>3680</v>
      </c>
    </row>
    <row r="2476" spans="2:167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  <c r="FI2476">
        <v>266</v>
      </c>
      <c r="FJ2476">
        <v>269</v>
      </c>
      <c r="FK2476">
        <v>277</v>
      </c>
    </row>
    <row r="2477" spans="2:167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  <c r="FI2477">
        <v>398</v>
      </c>
      <c r="FJ2477">
        <v>400</v>
      </c>
      <c r="FK2477">
        <v>401</v>
      </c>
    </row>
    <row r="2478" spans="2:167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  <c r="FI2478">
        <v>3</v>
      </c>
      <c r="FJ2478">
        <v>3</v>
      </c>
      <c r="FK2478">
        <v>4</v>
      </c>
    </row>
    <row r="2479" spans="2:167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  <c r="FI2479">
        <v>7</v>
      </c>
      <c r="FJ2479">
        <v>7</v>
      </c>
      <c r="FK2479">
        <v>7</v>
      </c>
    </row>
    <row r="2480" spans="2:167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  <c r="FI2480">
        <v>12</v>
      </c>
      <c r="FJ2480">
        <v>12</v>
      </c>
      <c r="FK2480">
        <v>12</v>
      </c>
    </row>
    <row r="2481" spans="2:167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  <c r="FI2481">
        <v>1</v>
      </c>
      <c r="FJ2481">
        <v>4</v>
      </c>
      <c r="FK2481">
        <v>4</v>
      </c>
    </row>
    <row r="2482" spans="2:167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  <c r="FI2482">
        <v>82</v>
      </c>
      <c r="FJ2482">
        <v>84</v>
      </c>
      <c r="FK2482">
        <v>83</v>
      </c>
    </row>
    <row r="2483" spans="2:167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  <c r="FI2483">
        <v>733</v>
      </c>
      <c r="FJ2483">
        <v>751</v>
      </c>
      <c r="FK2483">
        <v>773</v>
      </c>
    </row>
    <row r="2484" spans="2:167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  <c r="FI2484">
        <v>48</v>
      </c>
      <c r="FJ2484">
        <v>49</v>
      </c>
      <c r="FK2484">
        <v>49</v>
      </c>
    </row>
    <row r="2485" spans="2:167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  <c r="FI2485">
        <v>29</v>
      </c>
      <c r="FJ2485">
        <v>30</v>
      </c>
      <c r="FK2485">
        <v>31</v>
      </c>
    </row>
    <row r="2486" spans="2:167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  <c r="FI2486">
        <v>41</v>
      </c>
      <c r="FJ2486">
        <v>41</v>
      </c>
      <c r="FK2486">
        <v>41</v>
      </c>
    </row>
    <row r="2487" spans="2:167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  <c r="FI2487">
        <v>10</v>
      </c>
      <c r="FJ2487">
        <v>10</v>
      </c>
      <c r="FK2487">
        <v>11</v>
      </c>
    </row>
    <row r="2488" spans="2:167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  <c r="FI2488">
        <v>7</v>
      </c>
      <c r="FJ2488">
        <v>7</v>
      </c>
      <c r="FK2488">
        <v>7</v>
      </c>
    </row>
    <row r="2489" spans="2:167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  <c r="FI2489">
        <v>181</v>
      </c>
      <c r="FJ2489">
        <v>183</v>
      </c>
      <c r="FK2489">
        <v>192</v>
      </c>
    </row>
    <row r="2490" spans="2:167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  <c r="FI2490">
        <v>40</v>
      </c>
      <c r="FJ2490">
        <v>42</v>
      </c>
      <c r="FK2490">
        <v>44</v>
      </c>
    </row>
    <row r="2491" spans="2:167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</row>
    <row r="2492" spans="2:167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</row>
    <row r="2493" spans="2:167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</row>
    <row r="2494" spans="2:167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  <c r="FI2494">
        <v>88</v>
      </c>
      <c r="FJ2494">
        <v>88</v>
      </c>
      <c r="FK2494">
        <v>88</v>
      </c>
    </row>
    <row r="2495" spans="2:167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  <c r="FI2495">
        <v>114</v>
      </c>
      <c r="FJ2495">
        <v>117</v>
      </c>
      <c r="FK2495">
        <v>131</v>
      </c>
    </row>
    <row r="2496" spans="2:167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  <c r="FI2496">
        <v>112</v>
      </c>
      <c r="FJ2496">
        <v>118</v>
      </c>
      <c r="FK2496">
        <v>126</v>
      </c>
    </row>
    <row r="2497" spans="2:167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  <c r="FI2497">
        <v>33</v>
      </c>
      <c r="FJ2497">
        <v>33</v>
      </c>
      <c r="FK2497">
        <v>41</v>
      </c>
    </row>
    <row r="2498" spans="2:167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  <c r="FI2498">
        <v>119</v>
      </c>
      <c r="FJ2498">
        <v>123</v>
      </c>
      <c r="FK2498">
        <v>123</v>
      </c>
    </row>
    <row r="2499" spans="2:167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  <c r="FI2499">
        <v>17</v>
      </c>
      <c r="FJ2499">
        <v>19</v>
      </c>
      <c r="FK2499">
        <v>19</v>
      </c>
    </row>
    <row r="2500" spans="2:167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  <c r="FI2500">
        <v>151</v>
      </c>
      <c r="FJ2500">
        <v>165</v>
      </c>
      <c r="FK2500">
        <v>180</v>
      </c>
    </row>
    <row r="2501" spans="2:167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  <c r="FI2501">
        <v>312</v>
      </c>
      <c r="FJ2501">
        <v>324</v>
      </c>
      <c r="FK2501">
        <v>327</v>
      </c>
    </row>
    <row r="2502" spans="2:167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  <c r="FI2502">
        <v>144</v>
      </c>
      <c r="FJ2502">
        <v>151</v>
      </c>
      <c r="FK2502">
        <v>154</v>
      </c>
    </row>
    <row r="2503" spans="2:167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  <c r="FI2503">
        <v>108</v>
      </c>
      <c r="FJ2503">
        <v>124</v>
      </c>
      <c r="FK2503">
        <v>140</v>
      </c>
    </row>
    <row r="2504" spans="2:167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  <c r="FI2504">
        <v>1514</v>
      </c>
      <c r="FJ2504">
        <v>1539</v>
      </c>
      <c r="FK2504">
        <v>1564</v>
      </c>
    </row>
    <row r="2505" spans="2:167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  <c r="FI2505">
        <v>61</v>
      </c>
      <c r="FJ2505">
        <v>64</v>
      </c>
      <c r="FK2505">
        <v>72</v>
      </c>
    </row>
    <row r="2506" spans="2:167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  <c r="FI2506">
        <v>2202</v>
      </c>
      <c r="FJ2506">
        <v>2239</v>
      </c>
      <c r="FK2506">
        <v>2301</v>
      </c>
    </row>
    <row r="2507" spans="2:167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  <c r="FI2507">
        <v>141</v>
      </c>
      <c r="FJ2507">
        <v>149</v>
      </c>
      <c r="FK2507">
        <v>149</v>
      </c>
    </row>
    <row r="2508" spans="2:167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  <c r="FI2508">
        <v>1</v>
      </c>
      <c r="FJ2508">
        <v>1</v>
      </c>
      <c r="FK2508">
        <v>1</v>
      </c>
    </row>
    <row r="2509" spans="2:167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  <c r="FI2509">
        <v>9</v>
      </c>
      <c r="FJ2509">
        <v>11</v>
      </c>
      <c r="FK2509">
        <v>12</v>
      </c>
    </row>
    <row r="2510" spans="2:167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  <c r="FI2510">
        <v>492</v>
      </c>
      <c r="FJ2510">
        <v>533</v>
      </c>
      <c r="FK2510">
        <v>620</v>
      </c>
    </row>
    <row r="2511" spans="2:167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  <c r="FI2511">
        <v>337</v>
      </c>
      <c r="FJ2511">
        <v>342</v>
      </c>
      <c r="FK2511">
        <v>347</v>
      </c>
    </row>
    <row r="2512" spans="2:167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  <c r="FI2512">
        <v>8</v>
      </c>
      <c r="FJ2512">
        <v>10</v>
      </c>
      <c r="FK2512">
        <v>10</v>
      </c>
    </row>
    <row r="2513" spans="2:167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  <c r="FI2513">
        <v>69</v>
      </c>
      <c r="FJ2513">
        <v>73</v>
      </c>
      <c r="FK2513">
        <v>75</v>
      </c>
    </row>
    <row r="2514" spans="2:167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  <c r="FI2514">
        <v>1331</v>
      </c>
      <c r="FJ2514">
        <v>1379</v>
      </c>
      <c r="FK2514">
        <v>1446</v>
      </c>
    </row>
    <row r="2515" spans="2:167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</row>
    <row r="2516" spans="2:167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  <c r="FI2516">
        <v>119</v>
      </c>
      <c r="FJ2516">
        <v>126</v>
      </c>
      <c r="FK2516">
        <v>131</v>
      </c>
    </row>
    <row r="2517" spans="2:167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  <c r="FI2517">
        <v>339</v>
      </c>
      <c r="FJ2517">
        <v>341</v>
      </c>
      <c r="FK2517">
        <v>342</v>
      </c>
    </row>
    <row r="2518" spans="2:167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  <c r="FI2518">
        <v>2760</v>
      </c>
      <c r="FJ2518">
        <v>2870</v>
      </c>
      <c r="FK2518">
        <v>3103</v>
      </c>
    </row>
    <row r="2519" spans="2:167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  <c r="FI2519">
        <v>74</v>
      </c>
      <c r="FJ2519">
        <v>76</v>
      </c>
      <c r="FK2519">
        <v>77</v>
      </c>
    </row>
    <row r="2520" spans="2:167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  <c r="FI2520">
        <v>669</v>
      </c>
      <c r="FJ2520">
        <v>678</v>
      </c>
      <c r="FK2520">
        <v>688</v>
      </c>
    </row>
    <row r="2521" spans="2:167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  <c r="FI2521">
        <v>82</v>
      </c>
      <c r="FJ2521">
        <v>87</v>
      </c>
      <c r="FK2521">
        <v>88</v>
      </c>
    </row>
    <row r="2522" spans="2:167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  <c r="FI2522">
        <v>4527</v>
      </c>
      <c r="FJ2522">
        <v>4559</v>
      </c>
      <c r="FK2522">
        <v>4563</v>
      </c>
    </row>
    <row r="2523" spans="2:167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  <c r="FI2523">
        <v>71</v>
      </c>
      <c r="FJ2523">
        <v>72</v>
      </c>
      <c r="FK2523">
        <v>74</v>
      </c>
    </row>
    <row r="2524" spans="2:167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  <c r="FI2524">
        <v>57</v>
      </c>
      <c r="FJ2524">
        <v>58</v>
      </c>
      <c r="FK2524">
        <v>58</v>
      </c>
    </row>
    <row r="2525" spans="2:167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  <c r="FI2525">
        <v>5744</v>
      </c>
      <c r="FJ2525">
        <v>5777</v>
      </c>
      <c r="FK2525">
        <v>5801</v>
      </c>
    </row>
    <row r="2526" spans="2:167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  <c r="FI2526">
        <v>307</v>
      </c>
      <c r="FJ2526">
        <v>311</v>
      </c>
      <c r="FK2526">
        <v>319</v>
      </c>
    </row>
    <row r="2527" spans="2:167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  <c r="FI2527">
        <v>80</v>
      </c>
      <c r="FJ2527">
        <v>83</v>
      </c>
      <c r="FK2527">
        <v>85</v>
      </c>
    </row>
    <row r="2528" spans="2:167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  <c r="FI2528">
        <v>3</v>
      </c>
      <c r="FJ2528">
        <v>3</v>
      </c>
      <c r="FK2528">
        <v>3</v>
      </c>
    </row>
    <row r="2529" spans="2:167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  <c r="FI2529">
        <v>278</v>
      </c>
      <c r="FJ2529">
        <v>280</v>
      </c>
      <c r="FK2529">
        <v>283</v>
      </c>
    </row>
    <row r="2530" spans="2:167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  <c r="FI2530">
        <v>201</v>
      </c>
      <c r="FJ2530">
        <v>205</v>
      </c>
      <c r="FK2530">
        <v>211</v>
      </c>
    </row>
    <row r="2531" spans="2:167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  <c r="FI2531">
        <v>3711</v>
      </c>
      <c r="FJ2531">
        <v>3731</v>
      </c>
      <c r="FK2531">
        <v>3751</v>
      </c>
    </row>
    <row r="2532" spans="2:167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  <c r="FI2532">
        <v>34</v>
      </c>
      <c r="FJ2532">
        <v>35</v>
      </c>
      <c r="FK2532">
        <v>36</v>
      </c>
    </row>
    <row r="2533" spans="2:167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  <c r="FI2533">
        <v>72</v>
      </c>
      <c r="FJ2533">
        <v>72</v>
      </c>
      <c r="FK2533">
        <v>75</v>
      </c>
    </row>
    <row r="2534" spans="2:167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  <c r="FI2534">
        <v>78</v>
      </c>
      <c r="FJ2534">
        <v>80</v>
      </c>
      <c r="FK2534">
        <v>80</v>
      </c>
    </row>
    <row r="2535" spans="2:167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  <c r="FI2535">
        <v>400</v>
      </c>
      <c r="FJ2535">
        <v>403</v>
      </c>
      <c r="FK2535">
        <v>405</v>
      </c>
    </row>
    <row r="2536" spans="2:167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  <c r="FI2536">
        <v>53</v>
      </c>
      <c r="FJ2536">
        <v>57</v>
      </c>
      <c r="FK2536">
        <v>59</v>
      </c>
    </row>
    <row r="2537" spans="2:167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  <c r="FI2537">
        <v>852</v>
      </c>
      <c r="FJ2537">
        <v>856</v>
      </c>
      <c r="FK2537">
        <v>866</v>
      </c>
    </row>
    <row r="2538" spans="2:167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  <c r="FI2538">
        <v>2045</v>
      </c>
      <c r="FJ2538">
        <v>2059</v>
      </c>
      <c r="FK2538">
        <v>2120</v>
      </c>
    </row>
    <row r="2539" spans="2:167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  <c r="FI2539">
        <v>7201</v>
      </c>
      <c r="FJ2539">
        <v>7230</v>
      </c>
      <c r="FK2539">
        <v>7253</v>
      </c>
    </row>
    <row r="2540" spans="2:167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  <c r="FI2540">
        <v>15</v>
      </c>
      <c r="FJ2540">
        <v>15</v>
      </c>
      <c r="FK2540">
        <v>15</v>
      </c>
    </row>
    <row r="2541" spans="2:167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  <c r="FI2541">
        <v>607</v>
      </c>
      <c r="FJ2541">
        <v>620</v>
      </c>
      <c r="FK2541">
        <v>626</v>
      </c>
    </row>
    <row r="2542" spans="2:167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  <c r="FI2542">
        <v>116</v>
      </c>
      <c r="FJ2542">
        <v>117</v>
      </c>
      <c r="FK2542">
        <v>127</v>
      </c>
    </row>
    <row r="2543" spans="2:167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  <c r="FI2543">
        <v>7</v>
      </c>
      <c r="FJ2543">
        <v>7</v>
      </c>
      <c r="FK2543">
        <v>7</v>
      </c>
    </row>
    <row r="2544" spans="2:167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  <c r="FI2544">
        <v>925</v>
      </c>
      <c r="FJ2544">
        <v>940</v>
      </c>
      <c r="FK2544">
        <v>950</v>
      </c>
    </row>
    <row r="2545" spans="2:167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  <c r="FI2545">
        <v>18</v>
      </c>
      <c r="FJ2545">
        <v>18</v>
      </c>
      <c r="FK2545">
        <v>18</v>
      </c>
    </row>
    <row r="2546" spans="2:167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  <c r="FI2546">
        <v>41</v>
      </c>
      <c r="FJ2546">
        <v>41</v>
      </c>
      <c r="FK2546">
        <v>41</v>
      </c>
    </row>
    <row r="2547" spans="2:167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  <c r="FI2547">
        <v>252</v>
      </c>
      <c r="FJ2547">
        <v>252</v>
      </c>
      <c r="FK2547">
        <v>252</v>
      </c>
    </row>
    <row r="2548" spans="2:167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  <c r="FI2548">
        <v>108</v>
      </c>
      <c r="FJ2548">
        <v>111</v>
      </c>
      <c r="FK2548">
        <v>112</v>
      </c>
    </row>
    <row r="2549" spans="2:167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  <c r="FI2549">
        <v>22</v>
      </c>
      <c r="FJ2549">
        <v>24</v>
      </c>
      <c r="FK2549">
        <v>24</v>
      </c>
    </row>
    <row r="2550" spans="2:167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  <c r="FI2550">
        <v>111</v>
      </c>
      <c r="FJ2550">
        <v>111</v>
      </c>
      <c r="FK2550">
        <v>113</v>
      </c>
    </row>
    <row r="2551" spans="2:167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  <c r="FI2551">
        <v>1703</v>
      </c>
      <c r="FJ2551">
        <v>1707</v>
      </c>
      <c r="FK2551">
        <v>1714</v>
      </c>
    </row>
    <row r="2552" spans="2:167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  <c r="FI2552">
        <v>4442</v>
      </c>
      <c r="FJ2552">
        <v>4464</v>
      </c>
      <c r="FK2552">
        <v>4504</v>
      </c>
    </row>
    <row r="2553" spans="2:167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  <c r="FI2553">
        <v>102</v>
      </c>
      <c r="FJ2553">
        <v>103</v>
      </c>
      <c r="FK2553">
        <v>107</v>
      </c>
    </row>
    <row r="2554" spans="2:167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  <c r="FI2554">
        <v>1342</v>
      </c>
      <c r="FJ2554">
        <v>1350</v>
      </c>
      <c r="FK2554">
        <v>1361</v>
      </c>
    </row>
    <row r="2555" spans="2:167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  <c r="FI2555">
        <v>4235</v>
      </c>
      <c r="FJ2555">
        <v>4258</v>
      </c>
      <c r="FK2555">
        <v>4280</v>
      </c>
    </row>
    <row r="2556" spans="2:167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  <c r="FI2556">
        <v>2910</v>
      </c>
      <c r="FJ2556">
        <v>2915</v>
      </c>
      <c r="FK2556">
        <v>2927</v>
      </c>
    </row>
    <row r="2557" spans="2:167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  <c r="FI2557">
        <v>182</v>
      </c>
      <c r="FJ2557">
        <v>187</v>
      </c>
      <c r="FK2557">
        <v>193</v>
      </c>
    </row>
    <row r="2558" spans="2:167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  <c r="FI2558">
        <v>17</v>
      </c>
      <c r="FJ2558">
        <v>18</v>
      </c>
      <c r="FK2558">
        <v>18</v>
      </c>
    </row>
    <row r="2559" spans="2:167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  <c r="FI2559">
        <v>140</v>
      </c>
      <c r="FJ2559">
        <v>140</v>
      </c>
      <c r="FK2559">
        <v>142</v>
      </c>
    </row>
    <row r="2560" spans="2:167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  <c r="FI2560">
        <v>63</v>
      </c>
      <c r="FJ2560">
        <v>63</v>
      </c>
      <c r="FK2560">
        <v>63</v>
      </c>
    </row>
    <row r="2561" spans="2:167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  <c r="FI2561">
        <v>1421</v>
      </c>
      <c r="FJ2561">
        <v>1423</v>
      </c>
      <c r="FK2561">
        <v>1428</v>
      </c>
    </row>
    <row r="2562" spans="2:167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  <c r="FI2562">
        <v>8448</v>
      </c>
      <c r="FJ2562">
        <v>8483</v>
      </c>
      <c r="FK2562">
        <v>8514</v>
      </c>
    </row>
    <row r="2563" spans="2:167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  <c r="FI2563">
        <v>73</v>
      </c>
      <c r="FJ2563">
        <v>74</v>
      </c>
      <c r="FK2563">
        <v>75</v>
      </c>
    </row>
    <row r="2564" spans="2:167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  <c r="FI2564">
        <v>3413</v>
      </c>
      <c r="FJ2564">
        <v>3425</v>
      </c>
      <c r="FK2564">
        <v>3441</v>
      </c>
    </row>
    <row r="2565" spans="2:167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  <c r="FI2565">
        <v>304</v>
      </c>
      <c r="FJ2565">
        <v>314</v>
      </c>
      <c r="FK2565">
        <v>316</v>
      </c>
    </row>
    <row r="2566" spans="2:167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  <c r="FI2566">
        <v>86</v>
      </c>
      <c r="FJ2566">
        <v>86</v>
      </c>
      <c r="FK2566">
        <v>86</v>
      </c>
    </row>
    <row r="2567" spans="2:167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  <c r="FI2567">
        <v>26133</v>
      </c>
      <c r="FJ2567">
        <v>26257</v>
      </c>
      <c r="FK2567">
        <v>26400</v>
      </c>
    </row>
    <row r="2568" spans="2:167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  <c r="FI2568">
        <v>496</v>
      </c>
      <c r="FJ2568">
        <v>496</v>
      </c>
      <c r="FK2568">
        <v>498</v>
      </c>
    </row>
    <row r="2569" spans="2:167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  <c r="FI2569">
        <v>15</v>
      </c>
      <c r="FJ2569">
        <v>16</v>
      </c>
      <c r="FK2569">
        <v>16</v>
      </c>
    </row>
    <row r="2570" spans="2:167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  <c r="FI2570">
        <v>741</v>
      </c>
      <c r="FJ2570">
        <v>747</v>
      </c>
      <c r="FK2570">
        <v>750</v>
      </c>
    </row>
    <row r="2571" spans="2:167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  <c r="FI2571">
        <v>66</v>
      </c>
      <c r="FJ2571">
        <v>66</v>
      </c>
      <c r="FK2571">
        <v>67</v>
      </c>
    </row>
    <row r="2572" spans="2:167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  <c r="FI2572">
        <v>61</v>
      </c>
      <c r="FJ2572">
        <v>61</v>
      </c>
      <c r="FK2572">
        <v>62</v>
      </c>
    </row>
    <row r="2573" spans="2:167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  <c r="FI2573">
        <v>5</v>
      </c>
      <c r="FJ2573">
        <v>5</v>
      </c>
      <c r="FK2573">
        <v>6</v>
      </c>
    </row>
    <row r="2574" spans="2:167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  <c r="FI2574">
        <v>182</v>
      </c>
      <c r="FJ2574">
        <v>182</v>
      </c>
      <c r="FK2574">
        <v>183</v>
      </c>
    </row>
    <row r="2575" spans="2:167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  <c r="FI2575">
        <v>25</v>
      </c>
      <c r="FJ2575">
        <v>25</v>
      </c>
      <c r="FK2575">
        <v>25</v>
      </c>
    </row>
    <row r="2576" spans="2:167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  <c r="FI2576">
        <v>92</v>
      </c>
      <c r="FJ2576">
        <v>91</v>
      </c>
      <c r="FK2576">
        <v>93</v>
      </c>
    </row>
    <row r="2577" spans="2:167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  <c r="FI2577">
        <v>18</v>
      </c>
      <c r="FJ2577">
        <v>19</v>
      </c>
      <c r="FK2577">
        <v>23</v>
      </c>
    </row>
    <row r="2578" spans="2:167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  <c r="FI2578">
        <v>6</v>
      </c>
      <c r="FJ2578">
        <v>7</v>
      </c>
      <c r="FK2578">
        <v>7</v>
      </c>
    </row>
    <row r="2579" spans="2:167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  <c r="FI2579">
        <v>219</v>
      </c>
      <c r="FJ2579">
        <v>230</v>
      </c>
      <c r="FK2579">
        <v>244</v>
      </c>
    </row>
    <row r="2580" spans="2:167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  <c r="FI2580">
        <v>140</v>
      </c>
      <c r="FJ2580">
        <v>140</v>
      </c>
      <c r="FK2580">
        <v>140</v>
      </c>
    </row>
    <row r="2581" spans="2:167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  <c r="FI2581">
        <v>646</v>
      </c>
      <c r="FJ2581">
        <v>675</v>
      </c>
      <c r="FK2581">
        <v>711</v>
      </c>
    </row>
    <row r="2582" spans="2:167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  <c r="FI2582">
        <v>38</v>
      </c>
      <c r="FJ2582">
        <v>38</v>
      </c>
      <c r="FK2582">
        <v>38</v>
      </c>
    </row>
    <row r="2583" spans="2:167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  <c r="FI2583">
        <v>1515</v>
      </c>
      <c r="FJ2583">
        <v>1531</v>
      </c>
      <c r="FK2583">
        <v>1555</v>
      </c>
    </row>
    <row r="2584" spans="2:167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  <c r="FI2584">
        <v>253</v>
      </c>
      <c r="FJ2584">
        <v>253</v>
      </c>
      <c r="FK2584">
        <v>253</v>
      </c>
    </row>
    <row r="2585" spans="2:167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  <c r="FI2585">
        <v>1199</v>
      </c>
      <c r="FJ2585">
        <v>1199</v>
      </c>
      <c r="FK2585">
        <v>1199</v>
      </c>
    </row>
    <row r="2586" spans="2:167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  <c r="FI2586">
        <v>308</v>
      </c>
      <c r="FJ2586">
        <v>308</v>
      </c>
      <c r="FK2586">
        <v>308</v>
      </c>
    </row>
    <row r="2587" spans="2:167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  <c r="FI2587">
        <v>12937</v>
      </c>
      <c r="FJ2587">
        <v>12937</v>
      </c>
      <c r="FK2587">
        <v>12937</v>
      </c>
    </row>
    <row r="2588" spans="2:167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  <c r="FI2588">
        <v>532</v>
      </c>
      <c r="FJ2588">
        <v>532</v>
      </c>
      <c r="FK2588">
        <v>532</v>
      </c>
    </row>
    <row r="2589" spans="2:167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  <c r="FI2589">
        <v>113</v>
      </c>
      <c r="FJ2589">
        <v>113</v>
      </c>
      <c r="FK2589">
        <v>119</v>
      </c>
    </row>
    <row r="2590" spans="2:167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  <c r="FI2590">
        <v>387</v>
      </c>
      <c r="FJ2590">
        <v>406</v>
      </c>
      <c r="FK2590">
        <v>434</v>
      </c>
    </row>
    <row r="2591" spans="2:167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  <c r="FI2591">
        <v>48</v>
      </c>
      <c r="FJ2591">
        <v>50</v>
      </c>
      <c r="FK2591">
        <v>58</v>
      </c>
    </row>
    <row r="2592" spans="2:167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  <c r="FI2592">
        <v>608</v>
      </c>
      <c r="FJ2592">
        <v>635</v>
      </c>
      <c r="FK2592">
        <v>676</v>
      </c>
    </row>
    <row r="2593" spans="2:167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  <c r="FI2593">
        <v>113</v>
      </c>
      <c r="FJ2593">
        <v>117</v>
      </c>
      <c r="FK2593">
        <v>130</v>
      </c>
    </row>
    <row r="2594" spans="2:167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  <c r="FI2594">
        <v>79</v>
      </c>
      <c r="FJ2594">
        <v>82</v>
      </c>
      <c r="FK2594">
        <v>86</v>
      </c>
    </row>
    <row r="2595" spans="2:167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  <c r="FI2595">
        <v>1223</v>
      </c>
      <c r="FJ2595">
        <v>1282</v>
      </c>
      <c r="FK2595">
        <v>1325</v>
      </c>
    </row>
    <row r="2596" spans="2:167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  <c r="FI2596">
        <v>1069</v>
      </c>
      <c r="FJ2596">
        <v>1170</v>
      </c>
      <c r="FK2596">
        <v>1278</v>
      </c>
    </row>
    <row r="2597" spans="2:167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  <c r="FI2597">
        <v>87</v>
      </c>
      <c r="FJ2597">
        <v>99</v>
      </c>
      <c r="FK2597">
        <v>99</v>
      </c>
    </row>
    <row r="2598" spans="2:167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  <c r="FI2598">
        <v>4027</v>
      </c>
      <c r="FJ2598">
        <v>4289</v>
      </c>
      <c r="FK2598">
        <v>4615</v>
      </c>
    </row>
    <row r="2599" spans="2:167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  <c r="FI2599">
        <v>154</v>
      </c>
      <c r="FJ2599">
        <v>158</v>
      </c>
      <c r="FK2599">
        <v>169</v>
      </c>
    </row>
    <row r="2600" spans="2:167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  <c r="FI2600">
        <v>185</v>
      </c>
      <c r="FJ2600">
        <v>189</v>
      </c>
      <c r="FK2600">
        <v>201</v>
      </c>
    </row>
    <row r="2601" spans="2:167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  <c r="FI2601">
        <v>366</v>
      </c>
      <c r="FJ2601">
        <v>373</v>
      </c>
      <c r="FK2601">
        <v>376</v>
      </c>
    </row>
    <row r="2602" spans="2:167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  <c r="FI2602">
        <v>413</v>
      </c>
      <c r="FJ2602">
        <v>418</v>
      </c>
      <c r="FK2602">
        <v>423</v>
      </c>
    </row>
    <row r="2603" spans="2:167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  <c r="FI2603">
        <v>329</v>
      </c>
      <c r="FJ2603">
        <v>333</v>
      </c>
      <c r="FK2603">
        <v>343</v>
      </c>
    </row>
    <row r="2604" spans="2:167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  <c r="FI2604">
        <v>445</v>
      </c>
      <c r="FJ2604">
        <v>452</v>
      </c>
      <c r="FK2604">
        <v>461</v>
      </c>
    </row>
    <row r="2605" spans="2:167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  <c r="FI2605">
        <v>304</v>
      </c>
      <c r="FJ2605">
        <v>307</v>
      </c>
      <c r="FK2605">
        <v>316</v>
      </c>
    </row>
    <row r="2606" spans="2:167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  <c r="FI2606">
        <v>712</v>
      </c>
      <c r="FJ2606">
        <v>773</v>
      </c>
      <c r="FK2606">
        <v>844</v>
      </c>
    </row>
    <row r="2607" spans="2:167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  <c r="FI2607">
        <v>76</v>
      </c>
      <c r="FJ2607">
        <v>83</v>
      </c>
      <c r="FK2607">
        <v>86</v>
      </c>
    </row>
    <row r="2608" spans="2:167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  <c r="FI2608">
        <v>298</v>
      </c>
      <c r="FJ2608">
        <v>302</v>
      </c>
      <c r="FK2608">
        <v>303</v>
      </c>
    </row>
    <row r="2609" spans="2:167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  <c r="FI2609">
        <v>1199</v>
      </c>
      <c r="FJ2609">
        <v>1230</v>
      </c>
      <c r="FK2609">
        <v>1266</v>
      </c>
    </row>
    <row r="2610" spans="2:167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  <c r="FI2610">
        <v>458</v>
      </c>
      <c r="FJ2610">
        <v>489</v>
      </c>
      <c r="FK2610">
        <v>506</v>
      </c>
    </row>
    <row r="2611" spans="2:167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5</v>
      </c>
      <c r="EH2611">
        <v>1806</v>
      </c>
      <c r="EI2611">
        <v>1862</v>
      </c>
      <c r="EJ2611">
        <v>1939</v>
      </c>
      <c r="EK2611">
        <v>2019</v>
      </c>
      <c r="EL2611">
        <v>2076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  <c r="FI2611">
        <v>5009</v>
      </c>
      <c r="FJ2611">
        <v>5118</v>
      </c>
      <c r="FK2611">
        <v>5371</v>
      </c>
    </row>
    <row r="2612" spans="2:167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  <c r="FI2612">
        <v>493</v>
      </c>
      <c r="FJ2612">
        <v>506</v>
      </c>
      <c r="FK2612">
        <v>527</v>
      </c>
    </row>
    <row r="2613" spans="2:167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  <c r="FI2613">
        <v>71</v>
      </c>
      <c r="FJ2613">
        <v>73</v>
      </c>
      <c r="FK2613">
        <v>74</v>
      </c>
    </row>
    <row r="2614" spans="2:167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  <c r="FI2614">
        <v>3321</v>
      </c>
      <c r="FJ2614">
        <v>3550</v>
      </c>
      <c r="FK2614">
        <v>3730</v>
      </c>
    </row>
    <row r="2615" spans="2:167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  <c r="FI2615">
        <v>132</v>
      </c>
      <c r="FJ2615">
        <v>138</v>
      </c>
      <c r="FK2615">
        <v>142</v>
      </c>
    </row>
    <row r="2616" spans="2:167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  <c r="FI2616">
        <v>665</v>
      </c>
      <c r="FJ2616">
        <v>695</v>
      </c>
      <c r="FK2616">
        <v>708</v>
      </c>
    </row>
    <row r="2617" spans="2:167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  <c r="FI2617">
        <v>475</v>
      </c>
      <c r="FJ2617">
        <v>493</v>
      </c>
      <c r="FK2617">
        <v>506</v>
      </c>
    </row>
    <row r="2618" spans="2:167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  <c r="FI2618">
        <v>471</v>
      </c>
      <c r="FJ2618">
        <v>489</v>
      </c>
      <c r="FK2618">
        <v>521</v>
      </c>
    </row>
    <row r="2619" spans="2:167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  <c r="FI2619">
        <v>289</v>
      </c>
      <c r="FJ2619">
        <v>293</v>
      </c>
      <c r="FK2619">
        <v>295</v>
      </c>
    </row>
    <row r="2620" spans="2:167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  <c r="FI2620">
        <v>2071</v>
      </c>
      <c r="FJ2620">
        <v>2161</v>
      </c>
      <c r="FK2620">
        <v>2236</v>
      </c>
    </row>
    <row r="2621" spans="2:167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  <c r="FI2621">
        <v>17</v>
      </c>
      <c r="FJ2621">
        <v>17</v>
      </c>
      <c r="FK2621">
        <v>17</v>
      </c>
    </row>
    <row r="2622" spans="2:167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  <c r="FI2622">
        <v>208</v>
      </c>
      <c r="FJ2622">
        <v>212</v>
      </c>
      <c r="FK2622">
        <v>214</v>
      </c>
    </row>
    <row r="2623" spans="2:167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  <c r="FI2623">
        <v>302</v>
      </c>
      <c r="FJ2623">
        <v>307</v>
      </c>
      <c r="FK2623">
        <v>310</v>
      </c>
    </row>
    <row r="2624" spans="2:167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  <c r="FI2624">
        <v>252</v>
      </c>
      <c r="FJ2624">
        <v>264</v>
      </c>
      <c r="FK2624">
        <v>270</v>
      </c>
    </row>
    <row r="2625" spans="2:167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  <c r="FI2625">
        <v>260</v>
      </c>
      <c r="FJ2625">
        <v>271</v>
      </c>
      <c r="FK2625">
        <v>290</v>
      </c>
    </row>
    <row r="2626" spans="2:167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  <c r="FI2626">
        <v>747</v>
      </c>
      <c r="FJ2626">
        <v>777</v>
      </c>
      <c r="FK2626">
        <v>813</v>
      </c>
    </row>
    <row r="2627" spans="2:167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  <c r="FI2627">
        <v>835</v>
      </c>
      <c r="FJ2627">
        <v>855</v>
      </c>
      <c r="FK2627">
        <v>896</v>
      </c>
    </row>
    <row r="2628" spans="2:167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  <c r="FI2628">
        <v>3518</v>
      </c>
      <c r="FJ2628">
        <v>3632</v>
      </c>
      <c r="FK2628">
        <v>3757</v>
      </c>
    </row>
    <row r="2629" spans="2:167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  <c r="FI2629">
        <v>208</v>
      </c>
      <c r="FJ2629">
        <v>215</v>
      </c>
      <c r="FK2629">
        <v>219</v>
      </c>
    </row>
    <row r="2630" spans="2:167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  <c r="FI2630">
        <v>1609</v>
      </c>
      <c r="FJ2630">
        <v>1663</v>
      </c>
      <c r="FK2630">
        <v>1767</v>
      </c>
    </row>
    <row r="2631" spans="2:167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  <c r="FI2631">
        <v>1059</v>
      </c>
      <c r="FJ2631">
        <v>1080</v>
      </c>
      <c r="FK2631">
        <v>1115</v>
      </c>
    </row>
    <row r="2632" spans="2:167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  <c r="FI2632">
        <v>90</v>
      </c>
      <c r="FJ2632">
        <v>91</v>
      </c>
      <c r="FK2632">
        <v>95</v>
      </c>
    </row>
    <row r="2633" spans="2:167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  <c r="FI2633">
        <v>400</v>
      </c>
      <c r="FJ2633">
        <v>412</v>
      </c>
      <c r="FK2633">
        <v>413</v>
      </c>
    </row>
    <row r="2634" spans="2:167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  <c r="FI2634">
        <v>1204</v>
      </c>
      <c r="FJ2634">
        <v>1257</v>
      </c>
      <c r="FK2634">
        <v>1301</v>
      </c>
    </row>
    <row r="2635" spans="2:167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  <c r="FI2635">
        <v>34</v>
      </c>
      <c r="FJ2635">
        <v>34</v>
      </c>
      <c r="FK2635">
        <v>34</v>
      </c>
    </row>
    <row r="2636" spans="2:167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  <c r="FI2636">
        <v>524</v>
      </c>
      <c r="FJ2636">
        <v>527</v>
      </c>
      <c r="FK2636">
        <v>532</v>
      </c>
    </row>
    <row r="2637" spans="2:167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  <c r="FI2637">
        <v>4</v>
      </c>
      <c r="FJ2637">
        <v>4</v>
      </c>
      <c r="FK2637">
        <v>4</v>
      </c>
    </row>
    <row r="2638" spans="2:167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  <c r="FI2638">
        <v>11</v>
      </c>
      <c r="FJ2638">
        <v>11</v>
      </c>
      <c r="FK2638">
        <v>11</v>
      </c>
    </row>
    <row r="2639" spans="2:167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  <c r="FI2639">
        <v>62</v>
      </c>
      <c r="FJ2639">
        <v>65</v>
      </c>
      <c r="FK2639">
        <v>68</v>
      </c>
    </row>
    <row r="2640" spans="2:167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  <c r="FI2640">
        <v>342</v>
      </c>
      <c r="FJ2640">
        <v>342</v>
      </c>
      <c r="FK2640">
        <v>344</v>
      </c>
    </row>
    <row r="2641" spans="2:167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  <c r="FI2641">
        <v>23</v>
      </c>
      <c r="FJ2641">
        <v>24</v>
      </c>
      <c r="FK2641">
        <v>26</v>
      </c>
    </row>
    <row r="2642" spans="2:167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  <c r="FI2642">
        <v>71</v>
      </c>
      <c r="FJ2642">
        <v>71</v>
      </c>
      <c r="FK2642">
        <v>72</v>
      </c>
    </row>
    <row r="2643" spans="2:167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</row>
    <row r="2644" spans="2:167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</row>
    <row r="2645" spans="2:167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  <c r="FI2645">
        <v>82</v>
      </c>
      <c r="FJ2645">
        <v>85</v>
      </c>
      <c r="FK2645">
        <v>86</v>
      </c>
    </row>
    <row r="2646" spans="2:167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  <c r="FI2646">
        <v>15</v>
      </c>
      <c r="FJ2646">
        <v>15</v>
      </c>
      <c r="FK2646">
        <v>15</v>
      </c>
    </row>
    <row r="2647" spans="2:167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  <c r="FI2647">
        <v>82</v>
      </c>
      <c r="FJ2647">
        <v>83</v>
      </c>
      <c r="FK2647">
        <v>85</v>
      </c>
    </row>
    <row r="2648" spans="2:167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  <c r="FI2648">
        <v>63</v>
      </c>
      <c r="FJ2648">
        <v>70</v>
      </c>
      <c r="FK2648">
        <v>72</v>
      </c>
    </row>
    <row r="2649" spans="2:167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  <c r="FI2649">
        <v>18</v>
      </c>
      <c r="FJ2649">
        <v>18</v>
      </c>
      <c r="FK2649">
        <v>18</v>
      </c>
    </row>
    <row r="2650" spans="2:167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  <c r="FI2650">
        <v>8</v>
      </c>
      <c r="FJ2650">
        <v>9</v>
      </c>
      <c r="FK2650">
        <v>10</v>
      </c>
    </row>
    <row r="2651" spans="2:167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  <c r="FI2651">
        <v>41</v>
      </c>
      <c r="FJ2651">
        <v>41</v>
      </c>
      <c r="FK2651">
        <v>43</v>
      </c>
    </row>
    <row r="2652" spans="2:167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  <c r="FI2652">
        <v>16</v>
      </c>
      <c r="FJ2652">
        <v>16</v>
      </c>
      <c r="FK2652">
        <v>17</v>
      </c>
    </row>
    <row r="2653" spans="2:167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  <c r="FI2653">
        <v>3</v>
      </c>
      <c r="FJ2653">
        <v>3</v>
      </c>
      <c r="FK2653">
        <v>3</v>
      </c>
    </row>
    <row r="2654" spans="2:167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  <c r="FI2654">
        <v>4</v>
      </c>
      <c r="FJ2654">
        <v>5</v>
      </c>
      <c r="FK2654">
        <v>6</v>
      </c>
    </row>
    <row r="2655" spans="2:167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  <c r="FI2655">
        <v>4</v>
      </c>
      <c r="FJ2655">
        <v>4</v>
      </c>
      <c r="FK2655">
        <v>5</v>
      </c>
    </row>
    <row r="2656" spans="2:167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  <c r="FI2656">
        <v>7</v>
      </c>
      <c r="FJ2656">
        <v>7</v>
      </c>
      <c r="FK2656">
        <v>7</v>
      </c>
    </row>
    <row r="2657" spans="2:167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  <c r="FI2657">
        <v>12</v>
      </c>
      <c r="FJ2657">
        <v>12</v>
      </c>
      <c r="FK2657">
        <v>12</v>
      </c>
    </row>
    <row r="2658" spans="2:167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  <c r="FI2658">
        <v>23</v>
      </c>
      <c r="FJ2658">
        <v>23</v>
      </c>
      <c r="FK2658">
        <v>23</v>
      </c>
    </row>
    <row r="2659" spans="2:167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  <c r="FI2659">
        <v>13</v>
      </c>
      <c r="FJ2659">
        <v>13</v>
      </c>
      <c r="FK2659">
        <v>13</v>
      </c>
    </row>
    <row r="2660" spans="2:167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  <c r="FI2660">
        <v>3</v>
      </c>
      <c r="FJ2660">
        <v>4</v>
      </c>
      <c r="FK2660">
        <v>4</v>
      </c>
    </row>
    <row r="2661" spans="2:167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</row>
    <row r="2662" spans="2:167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  <c r="FI2662">
        <v>11</v>
      </c>
      <c r="FJ2662">
        <v>12</v>
      </c>
      <c r="FK2662">
        <v>12</v>
      </c>
    </row>
    <row r="2663" spans="2:167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  <c r="FI2663">
        <v>7</v>
      </c>
      <c r="FJ2663">
        <v>7</v>
      </c>
      <c r="FK2663">
        <v>7</v>
      </c>
    </row>
    <row r="2664" spans="2:167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  <c r="FI2664">
        <v>7</v>
      </c>
      <c r="FJ2664">
        <v>7</v>
      </c>
      <c r="FK2664">
        <v>8</v>
      </c>
    </row>
    <row r="2665" spans="2:167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</row>
    <row r="2666" spans="2:167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  <c r="FI2666">
        <v>55</v>
      </c>
      <c r="FJ2666">
        <v>58</v>
      </c>
      <c r="FK2666">
        <v>60</v>
      </c>
    </row>
    <row r="2667" spans="2:167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  <c r="FI2667">
        <v>12</v>
      </c>
      <c r="FJ2667">
        <v>12</v>
      </c>
      <c r="FK2667">
        <v>13</v>
      </c>
    </row>
    <row r="2668" spans="2:167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</row>
    <row r="2669" spans="2:167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  <c r="FI2669">
        <v>6</v>
      </c>
      <c r="FJ2669">
        <v>6</v>
      </c>
      <c r="FK2669">
        <v>6</v>
      </c>
    </row>
    <row r="2670" spans="2:167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  <c r="FI2670">
        <v>39</v>
      </c>
      <c r="FJ2670">
        <v>39</v>
      </c>
      <c r="FK2670">
        <v>39</v>
      </c>
    </row>
    <row r="2671" spans="2:167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</row>
    <row r="2672" spans="2:167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  <c r="FI2672">
        <v>6</v>
      </c>
      <c r="FJ2672">
        <v>6</v>
      </c>
      <c r="FK2672">
        <v>6</v>
      </c>
    </row>
    <row r="2673" spans="2:167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  <c r="FI2673">
        <v>21</v>
      </c>
      <c r="FJ2673">
        <v>21</v>
      </c>
      <c r="FK2673">
        <v>22</v>
      </c>
    </row>
    <row r="2674" spans="2:167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  <c r="FI2674">
        <v>19</v>
      </c>
      <c r="FJ2674">
        <v>19</v>
      </c>
      <c r="FK2674">
        <v>19</v>
      </c>
    </row>
    <row r="2675" spans="2:167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  <c r="FI2675">
        <v>343</v>
      </c>
      <c r="FJ2675">
        <v>347</v>
      </c>
      <c r="FK2675">
        <v>352</v>
      </c>
    </row>
    <row r="2676" spans="2:167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  <c r="FI2676">
        <v>62</v>
      </c>
      <c r="FJ2676">
        <v>65</v>
      </c>
      <c r="FK2676">
        <v>68</v>
      </c>
    </row>
    <row r="2677" spans="2:167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  <c r="FI2677">
        <v>10</v>
      </c>
      <c r="FJ2677">
        <v>10</v>
      </c>
      <c r="FK2677">
        <v>10</v>
      </c>
    </row>
    <row r="2678" spans="2:167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  <c r="FI2678">
        <v>4</v>
      </c>
      <c r="FJ2678">
        <v>4</v>
      </c>
      <c r="FK2678">
        <v>4</v>
      </c>
    </row>
    <row r="2679" spans="2:167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  <c r="FI2679">
        <v>5</v>
      </c>
      <c r="FJ2679">
        <v>5</v>
      </c>
      <c r="FK2679">
        <v>5</v>
      </c>
    </row>
    <row r="2680" spans="2:167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  <c r="FI2680">
        <v>48</v>
      </c>
      <c r="FJ2680">
        <v>49</v>
      </c>
      <c r="FK2680">
        <v>49</v>
      </c>
    </row>
    <row r="2681" spans="2:167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  <c r="FI2681">
        <v>3</v>
      </c>
      <c r="FJ2681">
        <v>4</v>
      </c>
      <c r="FK2681">
        <v>5</v>
      </c>
    </row>
    <row r="2682" spans="2:167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  <c r="FI2682">
        <v>9</v>
      </c>
      <c r="FJ2682">
        <v>9</v>
      </c>
      <c r="FK2682">
        <v>9</v>
      </c>
    </row>
    <row r="2683" spans="2:167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  <c r="FI2683">
        <v>3610</v>
      </c>
      <c r="FJ2683">
        <v>3627</v>
      </c>
      <c r="FK2683">
        <v>3638</v>
      </c>
    </row>
    <row r="2684" spans="2:167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  <c r="FI2684">
        <v>22</v>
      </c>
      <c r="FJ2684">
        <v>23</v>
      </c>
      <c r="FK2684">
        <v>23</v>
      </c>
    </row>
    <row r="2685" spans="2:167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  <c r="FI2685">
        <v>85</v>
      </c>
      <c r="FJ2685">
        <v>87</v>
      </c>
      <c r="FK2685">
        <v>88</v>
      </c>
    </row>
    <row r="2686" spans="2:167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  <c r="FI2686">
        <v>518</v>
      </c>
      <c r="FJ2686">
        <v>523</v>
      </c>
      <c r="FK2686">
        <v>536</v>
      </c>
    </row>
    <row r="2687" spans="2:167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</row>
    <row r="2688" spans="2:167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</row>
    <row r="2689" spans="2:167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  <c r="FI2689">
        <v>47</v>
      </c>
      <c r="FJ2689">
        <v>47</v>
      </c>
      <c r="FK2689">
        <v>47</v>
      </c>
    </row>
    <row r="2690" spans="2:167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  <c r="FI2690">
        <v>12</v>
      </c>
      <c r="FJ2690">
        <v>12</v>
      </c>
      <c r="FK2690">
        <v>12</v>
      </c>
    </row>
    <row r="2691" spans="2:167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  <c r="FI2691">
        <v>11</v>
      </c>
      <c r="FJ2691">
        <v>11</v>
      </c>
      <c r="FK2691">
        <v>11</v>
      </c>
    </row>
    <row r="2692" spans="2:167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  <c r="FI2692">
        <v>12</v>
      </c>
      <c r="FJ2692">
        <v>12</v>
      </c>
      <c r="FK2692">
        <v>12</v>
      </c>
    </row>
    <row r="2693" spans="2:167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  <c r="FI2693">
        <v>1</v>
      </c>
      <c r="FJ2693">
        <v>1</v>
      </c>
      <c r="FK2693">
        <v>1</v>
      </c>
    </row>
    <row r="2694" spans="2:167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  <c r="FI2694">
        <v>57</v>
      </c>
      <c r="FJ2694">
        <v>57</v>
      </c>
      <c r="FK2694">
        <v>57</v>
      </c>
    </row>
    <row r="2695" spans="2:167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  <c r="FI2695">
        <v>16</v>
      </c>
      <c r="FJ2695">
        <v>16</v>
      </c>
      <c r="FK2695">
        <v>17</v>
      </c>
    </row>
    <row r="2696" spans="2:167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  <c r="FI2696">
        <v>24</v>
      </c>
      <c r="FJ2696">
        <v>25</v>
      </c>
      <c r="FK2696">
        <v>25</v>
      </c>
    </row>
    <row r="2697" spans="2:167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  <c r="FI2697">
        <v>123</v>
      </c>
      <c r="FJ2697">
        <v>124</v>
      </c>
      <c r="FK2697">
        <v>126</v>
      </c>
    </row>
    <row r="2698" spans="2:167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  <c r="FI2698">
        <v>12</v>
      </c>
      <c r="FJ2698">
        <v>13</v>
      </c>
      <c r="FK2698">
        <v>14</v>
      </c>
    </row>
    <row r="2699" spans="2:167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  <c r="FI2699">
        <v>77</v>
      </c>
      <c r="FJ2699">
        <v>77</v>
      </c>
      <c r="FK2699">
        <v>78</v>
      </c>
    </row>
    <row r="2700" spans="2:167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  <c r="FI2700">
        <v>2</v>
      </c>
      <c r="FJ2700">
        <v>2</v>
      </c>
      <c r="FK2700">
        <v>1</v>
      </c>
    </row>
    <row r="2701" spans="2:167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  <c r="FI2701">
        <v>102</v>
      </c>
      <c r="FJ2701">
        <v>104</v>
      </c>
      <c r="FK2701">
        <v>105</v>
      </c>
    </row>
    <row r="2702" spans="2:167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  <c r="FI2702">
        <v>513</v>
      </c>
      <c r="FJ2702">
        <v>520</v>
      </c>
      <c r="FK2702">
        <v>520</v>
      </c>
    </row>
    <row r="2703" spans="2:167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  <c r="FI2703">
        <v>12</v>
      </c>
      <c r="FJ2703">
        <v>12</v>
      </c>
      <c r="FK2703">
        <v>12</v>
      </c>
    </row>
    <row r="2704" spans="2:167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  <c r="FI2704">
        <v>617</v>
      </c>
      <c r="FJ2704">
        <v>618</v>
      </c>
      <c r="FK2704">
        <v>618</v>
      </c>
    </row>
    <row r="2705" spans="2:167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  <c r="FI2705">
        <v>173</v>
      </c>
      <c r="FJ2705">
        <v>188</v>
      </c>
      <c r="FK2705">
        <v>205</v>
      </c>
    </row>
    <row r="2706" spans="2:167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  <c r="FI2706">
        <v>550</v>
      </c>
      <c r="FJ2706">
        <v>580</v>
      </c>
      <c r="FK2706">
        <v>604</v>
      </c>
    </row>
    <row r="2707" spans="2:167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  <c r="FI2707">
        <v>36</v>
      </c>
      <c r="FJ2707">
        <v>39</v>
      </c>
      <c r="FK2707">
        <v>41</v>
      </c>
    </row>
    <row r="2708" spans="2:167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  <c r="FI2708">
        <v>27</v>
      </c>
      <c r="FJ2708">
        <v>31</v>
      </c>
      <c r="FK2708">
        <v>34</v>
      </c>
    </row>
    <row r="2709" spans="2:167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  <c r="FI2709">
        <v>39</v>
      </c>
      <c r="FJ2709">
        <v>39</v>
      </c>
      <c r="FK2709">
        <v>40</v>
      </c>
    </row>
    <row r="2710" spans="2:167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  <c r="FI2710">
        <v>54</v>
      </c>
      <c r="FJ2710">
        <v>56</v>
      </c>
      <c r="FK2710">
        <v>56</v>
      </c>
    </row>
    <row r="2711" spans="2:167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  <c r="FI2711">
        <v>202</v>
      </c>
      <c r="FJ2711">
        <v>214</v>
      </c>
      <c r="FK2711">
        <v>220</v>
      </c>
    </row>
    <row r="2712" spans="2:167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  <c r="FI2712">
        <v>23</v>
      </c>
      <c r="FJ2712">
        <v>23</v>
      </c>
      <c r="FK2712">
        <v>26</v>
      </c>
    </row>
    <row r="2713" spans="2:167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  <c r="FI2713">
        <v>25</v>
      </c>
      <c r="FJ2713">
        <v>28</v>
      </c>
      <c r="FK2713">
        <v>32</v>
      </c>
    </row>
    <row r="2714" spans="2:167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  <c r="FI2714">
        <v>16</v>
      </c>
      <c r="FJ2714">
        <v>16</v>
      </c>
      <c r="FK2714">
        <v>16</v>
      </c>
    </row>
    <row r="2715" spans="2:167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  <c r="FI2715">
        <v>58</v>
      </c>
      <c r="FJ2715">
        <v>70</v>
      </c>
      <c r="FK2715">
        <v>76</v>
      </c>
    </row>
    <row r="2716" spans="2:167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  <c r="FI2716">
        <v>108</v>
      </c>
      <c r="FJ2716">
        <v>109</v>
      </c>
      <c r="FK2716">
        <v>115</v>
      </c>
    </row>
    <row r="2717" spans="2:167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  <c r="FI2717">
        <v>31</v>
      </c>
      <c r="FJ2717">
        <v>31</v>
      </c>
      <c r="FK2717">
        <v>32</v>
      </c>
    </row>
    <row r="2718" spans="2:167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  <c r="FI2718">
        <v>168</v>
      </c>
      <c r="FJ2718">
        <v>173</v>
      </c>
      <c r="FK2718">
        <v>174</v>
      </c>
    </row>
    <row r="2719" spans="2:167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  <c r="FI2719">
        <v>9237</v>
      </c>
      <c r="FJ2719">
        <v>9769</v>
      </c>
      <c r="FK2719">
        <v>10125</v>
      </c>
    </row>
    <row r="2720" spans="2:167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  <c r="FI2720">
        <v>21</v>
      </c>
      <c r="FJ2720">
        <v>21</v>
      </c>
      <c r="FK2720">
        <v>21</v>
      </c>
    </row>
    <row r="2721" spans="2:167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  <c r="FI2721">
        <v>52</v>
      </c>
      <c r="FJ2721">
        <v>54</v>
      </c>
      <c r="FK2721">
        <v>57</v>
      </c>
    </row>
    <row r="2722" spans="2:167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  <c r="FI2722">
        <v>175</v>
      </c>
      <c r="FJ2722">
        <v>180</v>
      </c>
      <c r="FK2722">
        <v>194</v>
      </c>
    </row>
    <row r="2723" spans="2:167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  <c r="FI2723">
        <v>214</v>
      </c>
      <c r="FJ2723">
        <v>225</v>
      </c>
      <c r="FK2723">
        <v>232</v>
      </c>
    </row>
    <row r="2724" spans="2:167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  <c r="FI2724">
        <v>273</v>
      </c>
      <c r="FJ2724">
        <v>292</v>
      </c>
      <c r="FK2724">
        <v>301</v>
      </c>
    </row>
    <row r="2725" spans="2:167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  <c r="FI2725">
        <v>17</v>
      </c>
      <c r="FJ2725">
        <v>18</v>
      </c>
      <c r="FK2725">
        <v>19</v>
      </c>
    </row>
    <row r="2726" spans="2:167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  <c r="FI2726">
        <v>75</v>
      </c>
      <c r="FJ2726">
        <v>80</v>
      </c>
      <c r="FK2726">
        <v>82</v>
      </c>
    </row>
    <row r="2727" spans="2:167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  <c r="FI2727">
        <v>100</v>
      </c>
      <c r="FJ2727">
        <v>106</v>
      </c>
      <c r="FK2727">
        <v>110</v>
      </c>
    </row>
    <row r="2728" spans="2:167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  <c r="FI2728">
        <v>50</v>
      </c>
      <c r="FJ2728">
        <v>50</v>
      </c>
      <c r="FK2728">
        <v>55</v>
      </c>
    </row>
    <row r="2729" spans="2:167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  <c r="FI2729">
        <v>35</v>
      </c>
      <c r="FJ2729">
        <v>37</v>
      </c>
      <c r="FK2729">
        <v>39</v>
      </c>
    </row>
    <row r="2730" spans="2:167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  <c r="FI2730">
        <v>85</v>
      </c>
      <c r="FJ2730">
        <v>85</v>
      </c>
      <c r="FK2730">
        <v>86</v>
      </c>
    </row>
    <row r="2731" spans="2:167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  <c r="FI2731">
        <v>58</v>
      </c>
      <c r="FJ2731">
        <v>58</v>
      </c>
      <c r="FK2731">
        <v>58</v>
      </c>
    </row>
    <row r="2732" spans="2:167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  <c r="FI2732">
        <v>220</v>
      </c>
      <c r="FJ2732">
        <v>263</v>
      </c>
      <c r="FK2732">
        <v>296</v>
      </c>
    </row>
    <row r="2733" spans="2:167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  <c r="FI2733">
        <v>2466</v>
      </c>
      <c r="FJ2733">
        <v>2532</v>
      </c>
      <c r="FK2733">
        <v>2577</v>
      </c>
    </row>
    <row r="2734" spans="2:167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  <c r="FI2734">
        <v>3</v>
      </c>
      <c r="FJ2734">
        <v>3</v>
      </c>
      <c r="FK2734">
        <v>3</v>
      </c>
    </row>
    <row r="2735" spans="2:167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  <c r="FI2735">
        <v>299</v>
      </c>
      <c r="FJ2735">
        <v>304</v>
      </c>
      <c r="FK2735">
        <v>314</v>
      </c>
    </row>
    <row r="2736" spans="2:167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  <c r="FI2736">
        <v>93</v>
      </c>
      <c r="FJ2736">
        <v>100</v>
      </c>
      <c r="FK2736">
        <v>103</v>
      </c>
    </row>
    <row r="2737" spans="2:167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  <c r="FI2737">
        <v>51</v>
      </c>
      <c r="FJ2737">
        <v>51</v>
      </c>
      <c r="FK2737">
        <v>55</v>
      </c>
    </row>
    <row r="2738" spans="2:167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  <c r="FI2738">
        <v>71</v>
      </c>
      <c r="FJ2738">
        <v>74</v>
      </c>
      <c r="FK2738">
        <v>81</v>
      </c>
    </row>
    <row r="2739" spans="2:167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  <c r="FI2739">
        <v>32</v>
      </c>
      <c r="FJ2739">
        <v>35</v>
      </c>
      <c r="FK2739">
        <v>39</v>
      </c>
    </row>
    <row r="2740" spans="2:167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  <c r="FI2740">
        <v>42</v>
      </c>
      <c r="FJ2740">
        <v>42</v>
      </c>
      <c r="FK2740">
        <v>42</v>
      </c>
    </row>
    <row r="2741" spans="2:167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  <c r="FI2741">
        <v>70</v>
      </c>
      <c r="FJ2741">
        <v>72</v>
      </c>
      <c r="FK2741">
        <v>73</v>
      </c>
    </row>
    <row r="2742" spans="2:167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  <c r="FI2742">
        <v>12</v>
      </c>
      <c r="FJ2742">
        <v>12</v>
      </c>
      <c r="FK2742">
        <v>13</v>
      </c>
    </row>
    <row r="2743" spans="2:167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  <c r="FI2743">
        <v>22</v>
      </c>
      <c r="FJ2743">
        <v>23</v>
      </c>
      <c r="FK2743">
        <v>26</v>
      </c>
    </row>
    <row r="2744" spans="2:167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  <c r="FI2744">
        <v>26</v>
      </c>
      <c r="FJ2744">
        <v>26</v>
      </c>
      <c r="FK2744">
        <v>26</v>
      </c>
    </row>
    <row r="2745" spans="2:167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  <c r="FI2745">
        <v>102</v>
      </c>
      <c r="FJ2745">
        <v>107</v>
      </c>
      <c r="FK2745">
        <v>121</v>
      </c>
    </row>
    <row r="2746" spans="2:167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  <c r="FI2746">
        <v>36</v>
      </c>
      <c r="FJ2746">
        <v>37</v>
      </c>
      <c r="FK2746">
        <v>38</v>
      </c>
    </row>
    <row r="2747" spans="2:167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  <c r="FI2747">
        <v>967</v>
      </c>
      <c r="FJ2747">
        <v>982</v>
      </c>
      <c r="FK2747">
        <v>1022</v>
      </c>
    </row>
    <row r="2748" spans="2:167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  <c r="FI2748">
        <v>690</v>
      </c>
      <c r="FJ2748">
        <v>690</v>
      </c>
      <c r="FK2748">
        <v>690</v>
      </c>
    </row>
    <row r="2749" spans="2:167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  <c r="FI2749">
        <v>119</v>
      </c>
      <c r="FJ2749">
        <v>120</v>
      </c>
      <c r="FK2749">
        <v>136</v>
      </c>
    </row>
    <row r="2750" spans="2:167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  <c r="FI2750">
        <v>124</v>
      </c>
      <c r="FJ2750">
        <v>133</v>
      </c>
      <c r="FK2750">
        <v>143</v>
      </c>
    </row>
    <row r="2751" spans="2:167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  <c r="FI2751">
        <v>6</v>
      </c>
      <c r="FJ2751">
        <v>7</v>
      </c>
      <c r="FK2751">
        <v>7</v>
      </c>
    </row>
    <row r="2752" spans="2:167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  <c r="FI2752">
        <v>56</v>
      </c>
      <c r="FJ2752">
        <v>59</v>
      </c>
      <c r="FK2752">
        <v>58</v>
      </c>
    </row>
    <row r="2753" spans="2:167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  <c r="FI2753">
        <v>261</v>
      </c>
      <c r="FJ2753">
        <v>265</v>
      </c>
      <c r="FK2753">
        <v>271</v>
      </c>
    </row>
    <row r="2754" spans="2:167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  <c r="FI2754">
        <v>210</v>
      </c>
      <c r="FJ2754">
        <v>216</v>
      </c>
      <c r="FK2754">
        <v>218</v>
      </c>
    </row>
    <row r="2755" spans="2:167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  <c r="FI2755">
        <v>58</v>
      </c>
      <c r="FJ2755">
        <v>62</v>
      </c>
      <c r="FK2755">
        <v>64</v>
      </c>
    </row>
    <row r="2756" spans="2:167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  <c r="FI2756">
        <v>394</v>
      </c>
      <c r="FJ2756">
        <v>409</v>
      </c>
      <c r="FK2756">
        <v>421</v>
      </c>
    </row>
    <row r="2757" spans="2:167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  <c r="FI2757">
        <v>247</v>
      </c>
      <c r="FJ2757">
        <v>255</v>
      </c>
      <c r="FK2757">
        <v>264</v>
      </c>
    </row>
    <row r="2758" spans="2:167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  <c r="FI2758">
        <v>64</v>
      </c>
      <c r="FJ2758">
        <v>67</v>
      </c>
      <c r="FK2758">
        <v>67</v>
      </c>
    </row>
    <row r="2759" spans="2:167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  <c r="FI2759">
        <v>71</v>
      </c>
      <c r="FJ2759">
        <v>73</v>
      </c>
      <c r="FK2759">
        <v>74</v>
      </c>
    </row>
    <row r="2760" spans="2:167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  <c r="FI2760">
        <v>287</v>
      </c>
      <c r="FJ2760">
        <v>297</v>
      </c>
      <c r="FK2760">
        <v>311</v>
      </c>
    </row>
    <row r="2761" spans="2:167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  <c r="FI2761">
        <v>32</v>
      </c>
      <c r="FJ2761">
        <v>32</v>
      </c>
      <c r="FK2761">
        <v>32</v>
      </c>
    </row>
    <row r="2762" spans="2:167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  <c r="FI2762">
        <v>132</v>
      </c>
      <c r="FJ2762">
        <v>135</v>
      </c>
      <c r="FK2762">
        <v>136</v>
      </c>
    </row>
    <row r="2763" spans="2:167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  <c r="FI2763">
        <v>479</v>
      </c>
      <c r="FJ2763">
        <v>493</v>
      </c>
      <c r="FK2763">
        <v>513</v>
      </c>
    </row>
    <row r="2764" spans="2:167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  <c r="FI2764">
        <v>7</v>
      </c>
      <c r="FJ2764">
        <v>8</v>
      </c>
      <c r="FK2764">
        <v>10</v>
      </c>
    </row>
    <row r="2765" spans="2:167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  <c r="FI2765">
        <v>24</v>
      </c>
      <c r="FJ2765">
        <v>24</v>
      </c>
      <c r="FK2765">
        <v>24</v>
      </c>
    </row>
    <row r="2766" spans="2:167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  <c r="FI2766">
        <v>94</v>
      </c>
      <c r="FJ2766">
        <v>98</v>
      </c>
      <c r="FK2766">
        <v>106</v>
      </c>
    </row>
    <row r="2767" spans="2:167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  <c r="FI2767">
        <v>56</v>
      </c>
      <c r="FJ2767">
        <v>57</v>
      </c>
      <c r="FK2767">
        <v>58</v>
      </c>
    </row>
    <row r="2768" spans="2:167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  <c r="FI2768">
        <v>31</v>
      </c>
      <c r="FJ2768">
        <v>32</v>
      </c>
      <c r="FK2768">
        <v>31</v>
      </c>
    </row>
    <row r="2769" spans="2:167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  <c r="FI2769">
        <v>6</v>
      </c>
      <c r="FJ2769">
        <v>6</v>
      </c>
      <c r="FK2769">
        <v>6</v>
      </c>
    </row>
    <row r="2770" spans="2:167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  <c r="FI2770">
        <v>41</v>
      </c>
      <c r="FJ2770">
        <v>41</v>
      </c>
      <c r="FK2770">
        <v>41</v>
      </c>
    </row>
    <row r="2771" spans="2:167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  <c r="FI2771">
        <v>783</v>
      </c>
      <c r="FJ2771">
        <v>805</v>
      </c>
      <c r="FK2771">
        <v>814</v>
      </c>
    </row>
    <row r="2772" spans="2:167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  <c r="FI2772">
        <v>269</v>
      </c>
      <c r="FJ2772">
        <v>272</v>
      </c>
      <c r="FK2772">
        <v>274</v>
      </c>
    </row>
    <row r="2773" spans="2:167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  <c r="FI2773">
        <v>44</v>
      </c>
      <c r="FJ2773">
        <v>46</v>
      </c>
      <c r="FK2773">
        <v>50</v>
      </c>
    </row>
    <row r="2774" spans="2:167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  <c r="FI2774">
        <v>776</v>
      </c>
      <c r="FJ2774">
        <v>792</v>
      </c>
      <c r="FK2774">
        <v>801</v>
      </c>
    </row>
    <row r="2775" spans="2:167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  <c r="FI2775">
        <v>2528</v>
      </c>
      <c r="FJ2775">
        <v>2648</v>
      </c>
      <c r="FK2775">
        <v>2733</v>
      </c>
    </row>
    <row r="2776" spans="2:167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  <c r="FI2776">
        <v>14</v>
      </c>
      <c r="FJ2776">
        <v>15</v>
      </c>
      <c r="FK2776">
        <v>15</v>
      </c>
    </row>
    <row r="2777" spans="2:167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  <c r="FI2777">
        <v>24</v>
      </c>
      <c r="FJ2777">
        <v>28</v>
      </c>
      <c r="FK2777">
        <v>29</v>
      </c>
    </row>
    <row r="2778" spans="2:167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  <c r="FI2778">
        <v>608</v>
      </c>
      <c r="FJ2778">
        <v>657</v>
      </c>
      <c r="FK2778">
        <v>733</v>
      </c>
    </row>
    <row r="2779" spans="2:167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  <c r="FI2779">
        <v>10028</v>
      </c>
      <c r="FJ2779">
        <v>10344</v>
      </c>
      <c r="FK2779">
        <v>10765</v>
      </c>
    </row>
    <row r="2780" spans="2:167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  <c r="FI2780">
        <v>90</v>
      </c>
      <c r="FJ2780">
        <v>96</v>
      </c>
      <c r="FK2780">
        <v>103</v>
      </c>
    </row>
    <row r="2781" spans="2:167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  <c r="FI2781">
        <v>21</v>
      </c>
      <c r="FJ2781">
        <v>21</v>
      </c>
      <c r="FK2781">
        <v>21</v>
      </c>
    </row>
    <row r="2782" spans="2:167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  <c r="FI2782">
        <v>89</v>
      </c>
      <c r="FJ2782">
        <v>91</v>
      </c>
      <c r="FK2782">
        <v>101</v>
      </c>
    </row>
    <row r="2783" spans="2:167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  <c r="FI2783">
        <v>1417</v>
      </c>
      <c r="FJ2783">
        <v>1469</v>
      </c>
      <c r="FK2783">
        <v>1507</v>
      </c>
    </row>
    <row r="2784" spans="2:167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  <c r="FI2784">
        <v>607</v>
      </c>
      <c r="FJ2784">
        <v>611</v>
      </c>
      <c r="FK2784">
        <v>620</v>
      </c>
    </row>
    <row r="2785" spans="2:167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  <c r="FI2785">
        <v>1485</v>
      </c>
      <c r="FJ2785">
        <v>1489</v>
      </c>
      <c r="FK2785">
        <v>1490</v>
      </c>
    </row>
    <row r="2786" spans="2:167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  <c r="FI2786">
        <v>54</v>
      </c>
      <c r="FJ2786">
        <v>54</v>
      </c>
      <c r="FK2786">
        <v>55</v>
      </c>
    </row>
    <row r="2787" spans="2:167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  <c r="FI2787">
        <v>12</v>
      </c>
      <c r="FJ2787">
        <v>13</v>
      </c>
      <c r="FK2787">
        <v>15</v>
      </c>
    </row>
    <row r="2788" spans="2:167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  <c r="FI2788">
        <v>7</v>
      </c>
      <c r="FJ2788">
        <v>7</v>
      </c>
      <c r="FK2788">
        <v>7</v>
      </c>
    </row>
    <row r="2789" spans="2:167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  <c r="FI2789">
        <v>62</v>
      </c>
      <c r="FJ2789">
        <v>65</v>
      </c>
      <c r="FK2789">
        <v>69</v>
      </c>
    </row>
    <row r="2790" spans="2:167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  <c r="FI2790">
        <v>131</v>
      </c>
      <c r="FJ2790">
        <v>134</v>
      </c>
      <c r="FK2790">
        <v>134</v>
      </c>
    </row>
    <row r="2791" spans="2:167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  <c r="FI2791">
        <v>77</v>
      </c>
      <c r="FJ2791">
        <v>77</v>
      </c>
      <c r="FK2791">
        <v>80</v>
      </c>
    </row>
    <row r="2792" spans="2:167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  <c r="FI2792">
        <v>60</v>
      </c>
      <c r="FJ2792">
        <v>61</v>
      </c>
      <c r="FK2792">
        <v>62</v>
      </c>
    </row>
    <row r="2793" spans="2:167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  <c r="FI2793">
        <v>63</v>
      </c>
      <c r="FJ2793">
        <v>64</v>
      </c>
      <c r="FK2793">
        <v>65</v>
      </c>
    </row>
    <row r="2794" spans="2:167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  <c r="FI2794">
        <v>1013</v>
      </c>
      <c r="FJ2794">
        <v>1090</v>
      </c>
      <c r="FK2794">
        <v>1148</v>
      </c>
    </row>
    <row r="2795" spans="2:167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  <c r="FI2795">
        <v>779</v>
      </c>
      <c r="FJ2795">
        <v>829</v>
      </c>
      <c r="FK2795">
        <v>859</v>
      </c>
    </row>
    <row r="2796" spans="2:167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  <c r="FI2796">
        <v>1032</v>
      </c>
      <c r="FJ2796">
        <v>1040</v>
      </c>
      <c r="FK2796">
        <v>1063</v>
      </c>
    </row>
    <row r="2797" spans="2:167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  <c r="FI2797">
        <v>75</v>
      </c>
      <c r="FJ2797">
        <v>82</v>
      </c>
      <c r="FK2797">
        <v>89</v>
      </c>
    </row>
    <row r="2798" spans="2:167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  <c r="FI2798">
        <v>476</v>
      </c>
      <c r="FJ2798">
        <v>507</v>
      </c>
      <c r="FK2798">
        <v>519</v>
      </c>
    </row>
    <row r="2799" spans="2:167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  <c r="FI2799">
        <v>23</v>
      </c>
      <c r="FJ2799">
        <v>24</v>
      </c>
      <c r="FK2799">
        <v>28</v>
      </c>
    </row>
    <row r="2800" spans="2:167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  <c r="FI2800">
        <v>7</v>
      </c>
      <c r="FJ2800">
        <v>7</v>
      </c>
      <c r="FK2800">
        <v>8</v>
      </c>
    </row>
    <row r="2801" spans="2:167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  <c r="FI2801">
        <v>3</v>
      </c>
      <c r="FJ2801">
        <v>3</v>
      </c>
      <c r="FK2801">
        <v>3</v>
      </c>
    </row>
    <row r="2802" spans="2:167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  <c r="FI2802">
        <v>106</v>
      </c>
      <c r="FJ2802">
        <v>108</v>
      </c>
      <c r="FK2802">
        <v>116</v>
      </c>
    </row>
    <row r="2803" spans="2:167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  <c r="FI2803">
        <v>71</v>
      </c>
      <c r="FJ2803">
        <v>72</v>
      </c>
      <c r="FK2803">
        <v>73</v>
      </c>
    </row>
    <row r="2804" spans="2:167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  <c r="FI2804">
        <v>94</v>
      </c>
      <c r="FJ2804">
        <v>100</v>
      </c>
      <c r="FK2804">
        <v>101</v>
      </c>
    </row>
    <row r="2805" spans="2:167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  <c r="FI2805">
        <v>16</v>
      </c>
      <c r="FJ2805">
        <v>21</v>
      </c>
      <c r="FK2805">
        <v>22</v>
      </c>
    </row>
    <row r="2806" spans="2:167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  <c r="FI2806">
        <v>442</v>
      </c>
      <c r="FJ2806">
        <v>446</v>
      </c>
      <c r="FK2806">
        <v>458</v>
      </c>
    </row>
    <row r="2807" spans="2:167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  <c r="FI2807">
        <v>1</v>
      </c>
      <c r="FJ2807">
        <v>1</v>
      </c>
      <c r="FK2807">
        <v>1</v>
      </c>
    </row>
    <row r="2808" spans="2:167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  <c r="FI2808">
        <v>46</v>
      </c>
      <c r="FJ2808">
        <v>47</v>
      </c>
      <c r="FK2808">
        <v>51</v>
      </c>
    </row>
    <row r="2809" spans="2:167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  <c r="FI2809">
        <v>1187</v>
      </c>
      <c r="FJ2809">
        <v>1315</v>
      </c>
      <c r="FK2809">
        <v>1394</v>
      </c>
    </row>
    <row r="2810" spans="2:167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  <c r="FI2810">
        <v>10797</v>
      </c>
      <c r="FJ2810">
        <v>12504</v>
      </c>
      <c r="FK2810">
        <v>12504</v>
      </c>
    </row>
    <row r="2811" spans="2:167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  <c r="FI2811">
        <v>27</v>
      </c>
      <c r="FJ2811">
        <v>27</v>
      </c>
      <c r="FK2811">
        <v>29</v>
      </c>
    </row>
    <row r="2812" spans="2:167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</row>
    <row r="2813" spans="2:167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  <c r="FI2813">
        <v>13</v>
      </c>
      <c r="FJ2813">
        <v>14</v>
      </c>
      <c r="FK2813">
        <v>15</v>
      </c>
    </row>
    <row r="2814" spans="2:167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  <c r="FI2814">
        <v>427</v>
      </c>
      <c r="FJ2814">
        <v>438</v>
      </c>
      <c r="FK2814">
        <v>439</v>
      </c>
    </row>
    <row r="2815" spans="2:167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  <c r="FI2815">
        <v>2269</v>
      </c>
      <c r="FJ2815">
        <v>2336</v>
      </c>
      <c r="FK2815">
        <v>2438</v>
      </c>
    </row>
    <row r="2816" spans="2:167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  <c r="FI2816">
        <v>1943</v>
      </c>
      <c r="FJ2816">
        <v>2127</v>
      </c>
      <c r="FK2816">
        <v>2228</v>
      </c>
    </row>
    <row r="2817" spans="2:167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  <c r="FI2817">
        <v>130</v>
      </c>
      <c r="FJ2817">
        <v>136</v>
      </c>
      <c r="FK2817">
        <v>142</v>
      </c>
    </row>
    <row r="2818" spans="2:167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  <c r="FI2818">
        <v>2</v>
      </c>
      <c r="FJ2818">
        <v>3</v>
      </c>
      <c r="FK2818">
        <v>3</v>
      </c>
    </row>
    <row r="2819" spans="2:167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  <c r="FI2819">
        <v>3</v>
      </c>
      <c r="FJ2819">
        <v>3</v>
      </c>
      <c r="FK2819">
        <v>6</v>
      </c>
    </row>
    <row r="2820" spans="2:167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  <c r="FI2820">
        <v>77</v>
      </c>
      <c r="FJ2820">
        <v>77</v>
      </c>
      <c r="FK2820">
        <v>87</v>
      </c>
    </row>
    <row r="2821" spans="2:167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  <c r="FI2821">
        <v>76</v>
      </c>
      <c r="FJ2821">
        <v>83</v>
      </c>
      <c r="FK2821">
        <v>84</v>
      </c>
    </row>
    <row r="2822" spans="2:167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  <c r="FI2822">
        <v>129</v>
      </c>
      <c r="FJ2822">
        <v>135</v>
      </c>
      <c r="FK2822">
        <v>141</v>
      </c>
    </row>
    <row r="2823" spans="2:167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  <c r="FI2823">
        <v>336</v>
      </c>
      <c r="FJ2823">
        <v>346</v>
      </c>
      <c r="FK2823">
        <v>377</v>
      </c>
    </row>
    <row r="2824" spans="2:167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  <c r="FI2824">
        <v>74</v>
      </c>
      <c r="FJ2824">
        <v>90</v>
      </c>
      <c r="FK2824">
        <v>94</v>
      </c>
    </row>
    <row r="2825" spans="2:167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  <c r="FI2825">
        <v>16</v>
      </c>
      <c r="FJ2825">
        <v>17</v>
      </c>
      <c r="FK2825">
        <v>17</v>
      </c>
    </row>
    <row r="2826" spans="2:167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  <c r="FI2826">
        <v>2296</v>
      </c>
      <c r="FJ2826">
        <v>2399</v>
      </c>
      <c r="FK2826">
        <v>2510</v>
      </c>
    </row>
    <row r="2827" spans="2:167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  <c r="FI2827">
        <v>117</v>
      </c>
      <c r="FJ2827">
        <v>118</v>
      </c>
      <c r="FK2827">
        <v>120</v>
      </c>
    </row>
    <row r="2828" spans="2:167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  <c r="FI2828">
        <v>6</v>
      </c>
      <c r="FJ2828">
        <v>6</v>
      </c>
      <c r="FK2828">
        <v>7</v>
      </c>
    </row>
    <row r="2829" spans="2:167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  <c r="FI2829">
        <v>38</v>
      </c>
      <c r="FJ2829">
        <v>41</v>
      </c>
      <c r="FK2829">
        <v>44</v>
      </c>
    </row>
    <row r="2830" spans="2:167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  <c r="FI2830">
        <v>75</v>
      </c>
      <c r="FJ2830">
        <v>87</v>
      </c>
      <c r="FK2830">
        <v>93</v>
      </c>
    </row>
    <row r="2831" spans="2:167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  <c r="FI2831">
        <v>288</v>
      </c>
      <c r="FJ2831">
        <v>308</v>
      </c>
      <c r="FK2831">
        <v>334</v>
      </c>
    </row>
    <row r="2832" spans="2:167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  <c r="FI2832">
        <v>148</v>
      </c>
      <c r="FJ2832">
        <v>147</v>
      </c>
      <c r="FK2832">
        <v>172</v>
      </c>
    </row>
    <row r="2833" spans="2:167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  <c r="FI2833">
        <v>7</v>
      </c>
      <c r="FJ2833">
        <v>7</v>
      </c>
      <c r="FK2833">
        <v>7</v>
      </c>
    </row>
    <row r="2834" spans="2:167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  <c r="FI2834">
        <v>7</v>
      </c>
      <c r="FJ2834">
        <v>8</v>
      </c>
      <c r="FK2834">
        <v>8</v>
      </c>
    </row>
    <row r="2835" spans="2:167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  <c r="FI2835">
        <v>1</v>
      </c>
      <c r="FJ2835">
        <v>1</v>
      </c>
      <c r="FK2835">
        <v>1</v>
      </c>
    </row>
    <row r="2836" spans="2:167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  <c r="FI2836">
        <v>5</v>
      </c>
      <c r="FJ2836">
        <v>5</v>
      </c>
      <c r="FK2836">
        <v>5</v>
      </c>
    </row>
    <row r="2837" spans="2:167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</row>
    <row r="2838" spans="2:167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  <c r="FI2838">
        <v>2882</v>
      </c>
      <c r="FJ2838">
        <v>2997</v>
      </c>
      <c r="FK2838">
        <v>3114</v>
      </c>
    </row>
    <row r="2839" spans="2:167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  <c r="FI2839">
        <v>6</v>
      </c>
      <c r="FJ2839">
        <v>6</v>
      </c>
      <c r="FK2839">
        <v>6</v>
      </c>
    </row>
    <row r="2840" spans="2:167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  <c r="FI2840">
        <v>87</v>
      </c>
      <c r="FJ2840">
        <v>93</v>
      </c>
      <c r="FK2840">
        <v>95</v>
      </c>
    </row>
    <row r="2841" spans="2:167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  <c r="FI2841">
        <v>470</v>
      </c>
      <c r="FJ2841">
        <v>525</v>
      </c>
      <c r="FK2841">
        <v>599</v>
      </c>
    </row>
    <row r="2842" spans="2:167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  <c r="FI2842">
        <v>23</v>
      </c>
      <c r="FJ2842">
        <v>31</v>
      </c>
      <c r="FK2842">
        <v>41</v>
      </c>
    </row>
    <row r="2843" spans="2:167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  <c r="FI2843">
        <v>9</v>
      </c>
      <c r="FJ2843">
        <v>9</v>
      </c>
      <c r="FK2843">
        <v>9</v>
      </c>
    </row>
    <row r="2844" spans="2:167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  <c r="FI2844">
        <v>43</v>
      </c>
      <c r="FJ2844">
        <v>43</v>
      </c>
      <c r="FK2844">
        <v>43</v>
      </c>
    </row>
    <row r="2845" spans="2:167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  <c r="FI2845">
        <v>331</v>
      </c>
      <c r="FJ2845">
        <v>331</v>
      </c>
      <c r="FK2845">
        <v>335</v>
      </c>
    </row>
    <row r="2846" spans="2:167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  <c r="FI2846">
        <v>4</v>
      </c>
      <c r="FJ2846">
        <v>4</v>
      </c>
      <c r="FK2846">
        <v>4</v>
      </c>
    </row>
    <row r="2847" spans="2:167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  <c r="FI2847">
        <v>54</v>
      </c>
      <c r="FJ2847">
        <v>57</v>
      </c>
      <c r="FK2847">
        <v>57</v>
      </c>
    </row>
    <row r="2848" spans="2:167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  <c r="FI2848">
        <v>9</v>
      </c>
      <c r="FJ2848">
        <v>10</v>
      </c>
      <c r="FK2848">
        <v>11</v>
      </c>
    </row>
    <row r="2849" spans="2:167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  <c r="FI2849">
        <v>21</v>
      </c>
      <c r="FJ2849">
        <v>25</v>
      </c>
      <c r="FK2849">
        <v>26</v>
      </c>
    </row>
    <row r="2850" spans="2:167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  <c r="FI2850">
        <v>3</v>
      </c>
      <c r="FJ2850">
        <v>3</v>
      </c>
      <c r="FK2850">
        <v>3</v>
      </c>
    </row>
    <row r="2851" spans="2:167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  <c r="FI2851">
        <v>83</v>
      </c>
      <c r="FJ2851">
        <v>85</v>
      </c>
      <c r="FK2851">
        <v>91</v>
      </c>
    </row>
    <row r="2852" spans="2:167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  <c r="FI2852">
        <v>21338</v>
      </c>
      <c r="FJ2852">
        <v>21882</v>
      </c>
      <c r="FK2852">
        <v>22590</v>
      </c>
    </row>
    <row r="2853" spans="2:167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  <c r="FI2853">
        <v>52</v>
      </c>
      <c r="FJ2853">
        <v>52</v>
      </c>
      <c r="FK2853">
        <v>59</v>
      </c>
    </row>
    <row r="2854" spans="2:167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  <c r="FI2854">
        <v>292</v>
      </c>
      <c r="FJ2854">
        <v>305</v>
      </c>
      <c r="FK2854">
        <v>324</v>
      </c>
    </row>
    <row r="2855" spans="2:167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  <c r="FI2855">
        <v>6</v>
      </c>
      <c r="FJ2855">
        <v>6</v>
      </c>
      <c r="FK2855">
        <v>7</v>
      </c>
    </row>
    <row r="2856" spans="2:167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  <c r="FI2856">
        <v>2740</v>
      </c>
      <c r="FJ2856">
        <v>2845</v>
      </c>
      <c r="FK2856">
        <v>2951</v>
      </c>
    </row>
    <row r="2857" spans="2:167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  <c r="FI2857">
        <v>56</v>
      </c>
      <c r="FJ2857">
        <v>70</v>
      </c>
      <c r="FK2857">
        <v>70</v>
      </c>
    </row>
    <row r="2858" spans="2:167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  <c r="FI2858">
        <v>2</v>
      </c>
      <c r="FJ2858">
        <v>2</v>
      </c>
      <c r="FK2858">
        <v>2</v>
      </c>
    </row>
    <row r="2859" spans="2:167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  <c r="FI2859">
        <v>13</v>
      </c>
      <c r="FJ2859">
        <v>13</v>
      </c>
      <c r="FK2859">
        <v>13</v>
      </c>
    </row>
    <row r="2860" spans="2:167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  <c r="FI2860">
        <v>27</v>
      </c>
      <c r="FJ2860">
        <v>27</v>
      </c>
      <c r="FK2860">
        <v>27</v>
      </c>
    </row>
    <row r="2861" spans="2:167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  <c r="FI2861">
        <v>41</v>
      </c>
      <c r="FJ2861">
        <v>50</v>
      </c>
      <c r="FK2861">
        <v>54</v>
      </c>
    </row>
    <row r="2862" spans="2:167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  <c r="FI2862">
        <v>10</v>
      </c>
      <c r="FJ2862">
        <v>10</v>
      </c>
      <c r="FK2862">
        <v>10</v>
      </c>
    </row>
    <row r="2863" spans="2:167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  <c r="FI2863">
        <v>558</v>
      </c>
      <c r="FJ2863">
        <v>558</v>
      </c>
      <c r="FK2863">
        <v>670</v>
      </c>
    </row>
    <row r="2864" spans="2:167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  <c r="FI2864">
        <v>2</v>
      </c>
      <c r="FJ2864">
        <v>2</v>
      </c>
      <c r="FK2864">
        <v>2</v>
      </c>
    </row>
    <row r="2865" spans="2:167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  <c r="FI2865">
        <v>820</v>
      </c>
      <c r="FJ2865">
        <v>862</v>
      </c>
      <c r="FK2865">
        <v>901</v>
      </c>
    </row>
    <row r="2866" spans="2:167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  <c r="FI2866">
        <v>5928</v>
      </c>
      <c r="FJ2866">
        <v>6124</v>
      </c>
      <c r="FK2866">
        <v>6389</v>
      </c>
    </row>
    <row r="2867" spans="2:167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  <c r="FI2867">
        <v>149</v>
      </c>
      <c r="FJ2867">
        <v>152</v>
      </c>
      <c r="FK2867">
        <v>166</v>
      </c>
    </row>
    <row r="2868" spans="2:167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  <c r="FI2868">
        <v>29</v>
      </c>
      <c r="FJ2868">
        <v>31</v>
      </c>
      <c r="FK2868">
        <v>31</v>
      </c>
    </row>
    <row r="2869" spans="2:167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  <c r="FI2869">
        <v>88</v>
      </c>
      <c r="FJ2869">
        <v>91</v>
      </c>
      <c r="FK2869">
        <v>96</v>
      </c>
    </row>
    <row r="2870" spans="2:167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  <c r="FI2870">
        <v>86</v>
      </c>
      <c r="FJ2870">
        <v>90</v>
      </c>
      <c r="FK2870">
        <v>95</v>
      </c>
    </row>
    <row r="2871" spans="2:167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  <c r="FI2871">
        <v>5</v>
      </c>
      <c r="FJ2871">
        <v>5</v>
      </c>
      <c r="FK2871">
        <v>8</v>
      </c>
    </row>
    <row r="2872" spans="2:167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  <c r="FI2872">
        <v>28</v>
      </c>
      <c r="FJ2872">
        <v>31</v>
      </c>
      <c r="FK2872">
        <v>34</v>
      </c>
    </row>
    <row r="2873" spans="2:167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</row>
    <row r="2874" spans="2:167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  <c r="FI2874">
        <v>3722</v>
      </c>
      <c r="FJ2874">
        <v>3782</v>
      </c>
      <c r="FK2874">
        <v>3868</v>
      </c>
    </row>
    <row r="2875" spans="2:167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  <c r="FI2875">
        <v>41</v>
      </c>
      <c r="FJ2875">
        <v>41</v>
      </c>
      <c r="FK2875">
        <v>47</v>
      </c>
    </row>
    <row r="2876" spans="2:167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  <c r="FI2876">
        <v>28</v>
      </c>
      <c r="FJ2876">
        <v>29</v>
      </c>
      <c r="FK2876">
        <v>31</v>
      </c>
    </row>
    <row r="2877" spans="2:167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  <c r="FI2877">
        <v>192</v>
      </c>
      <c r="FJ2877">
        <v>218</v>
      </c>
      <c r="FK2877">
        <v>225</v>
      </c>
    </row>
    <row r="2878" spans="2:167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  <c r="FI2878">
        <v>16</v>
      </c>
      <c r="FJ2878">
        <v>16</v>
      </c>
      <c r="FK2878">
        <v>26</v>
      </c>
    </row>
    <row r="2879" spans="2:167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  <c r="FI2879">
        <v>3293</v>
      </c>
      <c r="FJ2879">
        <v>3293</v>
      </c>
      <c r="FK2879">
        <v>3565</v>
      </c>
    </row>
    <row r="2880" spans="2:167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  <c r="FI2880">
        <v>12</v>
      </c>
      <c r="FJ2880">
        <v>12</v>
      </c>
      <c r="FK2880">
        <v>12</v>
      </c>
    </row>
    <row r="2881" spans="2:167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  <c r="FI2881">
        <v>42</v>
      </c>
      <c r="FJ2881">
        <v>42</v>
      </c>
      <c r="FK2881">
        <v>41</v>
      </c>
    </row>
    <row r="2882" spans="2:167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  <c r="FI2882">
        <v>5</v>
      </c>
      <c r="FJ2882">
        <v>5</v>
      </c>
      <c r="FK2882">
        <v>5</v>
      </c>
    </row>
    <row r="2883" spans="2:167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  <c r="FI2883">
        <v>14</v>
      </c>
      <c r="FJ2883">
        <v>14</v>
      </c>
      <c r="FK2883">
        <v>15</v>
      </c>
    </row>
    <row r="2884" spans="2:167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  <c r="FI2884">
        <v>260</v>
      </c>
      <c r="FJ2884">
        <v>261</v>
      </c>
      <c r="FK2884">
        <v>297</v>
      </c>
    </row>
    <row r="2885" spans="2:167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  <c r="FI2885">
        <v>114</v>
      </c>
      <c r="FJ2885">
        <v>117</v>
      </c>
      <c r="FK2885">
        <v>117</v>
      </c>
    </row>
    <row r="2886" spans="2:167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  <c r="FI2886">
        <v>572</v>
      </c>
      <c r="FJ2886">
        <v>580</v>
      </c>
      <c r="FK2886">
        <v>594</v>
      </c>
    </row>
    <row r="2887" spans="2:167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  <c r="FI2887">
        <v>355</v>
      </c>
      <c r="FJ2887">
        <v>375</v>
      </c>
      <c r="FK2887">
        <v>389</v>
      </c>
    </row>
    <row r="2888" spans="2:167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  <c r="FI2888">
        <v>513</v>
      </c>
      <c r="FJ2888">
        <v>539</v>
      </c>
      <c r="FK2888">
        <v>545</v>
      </c>
    </row>
    <row r="2889" spans="2:167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  <c r="FI2889">
        <v>698</v>
      </c>
      <c r="FJ2889">
        <v>705</v>
      </c>
      <c r="FK2889">
        <v>737</v>
      </c>
    </row>
    <row r="2890" spans="2:167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  <c r="FI2890">
        <v>285</v>
      </c>
      <c r="FJ2890">
        <v>300</v>
      </c>
      <c r="FK2890">
        <v>369</v>
      </c>
    </row>
    <row r="2891" spans="2:167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  <c r="FI2891">
        <v>2</v>
      </c>
      <c r="FJ2891">
        <v>2</v>
      </c>
      <c r="FK2891">
        <v>2</v>
      </c>
    </row>
    <row r="2892" spans="2:167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  <c r="FI2892">
        <v>20</v>
      </c>
      <c r="FJ2892">
        <v>24</v>
      </c>
      <c r="FK2892">
        <v>24</v>
      </c>
    </row>
    <row r="2893" spans="2:167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  <c r="FI2893">
        <v>28</v>
      </c>
      <c r="FJ2893">
        <v>28</v>
      </c>
      <c r="FK2893">
        <v>31</v>
      </c>
    </row>
    <row r="2894" spans="2:167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  <c r="FI2894">
        <v>5</v>
      </c>
      <c r="FJ2894">
        <v>5</v>
      </c>
      <c r="FK2894">
        <v>5</v>
      </c>
    </row>
    <row r="2895" spans="2:167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  <c r="FI2895">
        <v>232</v>
      </c>
      <c r="FJ2895">
        <v>254</v>
      </c>
      <c r="FK2895">
        <v>257</v>
      </c>
    </row>
    <row r="2896" spans="2:167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  <c r="FI2896">
        <v>31422</v>
      </c>
      <c r="FJ2896">
        <v>32859</v>
      </c>
      <c r="FK2896">
        <v>34108</v>
      </c>
    </row>
    <row r="2897" spans="2:167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  <c r="FI2897">
        <v>308</v>
      </c>
      <c r="FJ2897">
        <v>314</v>
      </c>
      <c r="FK2897">
        <v>325</v>
      </c>
    </row>
    <row r="2898" spans="2:167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  <c r="FI2898">
        <v>26</v>
      </c>
      <c r="FJ2898">
        <v>28</v>
      </c>
      <c r="FK2898">
        <v>31</v>
      </c>
    </row>
    <row r="2899" spans="2:167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  <c r="FI2899">
        <v>5</v>
      </c>
      <c r="FJ2899">
        <v>5</v>
      </c>
      <c r="FK2899">
        <v>5</v>
      </c>
    </row>
    <row r="2900" spans="2:167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  <c r="FI2900">
        <v>2661</v>
      </c>
      <c r="FJ2900">
        <v>2819</v>
      </c>
      <c r="FK2900">
        <v>3050</v>
      </c>
    </row>
    <row r="2901" spans="2:167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  <c r="FI2901">
        <v>7</v>
      </c>
      <c r="FJ2901">
        <v>8</v>
      </c>
      <c r="FK2901">
        <v>10</v>
      </c>
    </row>
    <row r="2902" spans="2:167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  <c r="FI2902">
        <v>128</v>
      </c>
      <c r="FJ2902">
        <v>137</v>
      </c>
      <c r="FK2902">
        <v>143</v>
      </c>
    </row>
    <row r="2903" spans="2:167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  <c r="FI2903">
        <v>3542</v>
      </c>
      <c r="FJ2903">
        <v>3982</v>
      </c>
      <c r="FK2903">
        <v>4252</v>
      </c>
    </row>
    <row r="2904" spans="2:167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  <c r="FI2904">
        <v>66</v>
      </c>
      <c r="FJ2904">
        <v>70</v>
      </c>
      <c r="FK2904">
        <v>74</v>
      </c>
    </row>
    <row r="2905" spans="2:167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  <c r="FI2905">
        <v>38</v>
      </c>
      <c r="FJ2905">
        <v>50</v>
      </c>
      <c r="FK2905">
        <v>56</v>
      </c>
    </row>
    <row r="2906" spans="2:167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  <c r="FI2906">
        <v>61</v>
      </c>
      <c r="FJ2906">
        <v>67</v>
      </c>
      <c r="FK2906">
        <v>83</v>
      </c>
    </row>
    <row r="2907" spans="2:167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  <c r="FI2907">
        <v>56</v>
      </c>
      <c r="FJ2907">
        <v>63</v>
      </c>
      <c r="FK2907">
        <v>69</v>
      </c>
    </row>
    <row r="2908" spans="2:167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  <c r="FI2908">
        <v>160</v>
      </c>
      <c r="FJ2908">
        <v>162</v>
      </c>
      <c r="FK2908">
        <v>165</v>
      </c>
    </row>
    <row r="2909" spans="2:167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  <c r="FI2909">
        <v>40</v>
      </c>
      <c r="FJ2909">
        <v>40</v>
      </c>
      <c r="FK2909">
        <v>43</v>
      </c>
    </row>
    <row r="2910" spans="2:167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  <c r="FI2910">
        <v>15</v>
      </c>
      <c r="FJ2910">
        <v>15</v>
      </c>
      <c r="FK2910">
        <v>16</v>
      </c>
    </row>
    <row r="2911" spans="2:167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  <c r="FI2911">
        <v>392</v>
      </c>
      <c r="FJ2911">
        <v>452</v>
      </c>
      <c r="FK2911">
        <v>480</v>
      </c>
    </row>
    <row r="2912" spans="2:167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  <c r="FI2912">
        <v>62</v>
      </c>
      <c r="FJ2912">
        <v>65</v>
      </c>
      <c r="FK2912">
        <v>68</v>
      </c>
    </row>
    <row r="2913" spans="2:167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  <c r="FI2913">
        <v>2</v>
      </c>
      <c r="FJ2913">
        <v>2</v>
      </c>
      <c r="FK2913">
        <v>2</v>
      </c>
    </row>
    <row r="2914" spans="2:167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  <c r="FI2914">
        <v>9</v>
      </c>
      <c r="FJ2914">
        <v>11</v>
      </c>
      <c r="FK2914">
        <v>11</v>
      </c>
    </row>
    <row r="2915" spans="2:167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  <c r="FI2915">
        <v>41</v>
      </c>
      <c r="FJ2915">
        <v>47</v>
      </c>
      <c r="FK2915">
        <v>47</v>
      </c>
    </row>
    <row r="2916" spans="2:167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  <c r="FI2916">
        <v>51</v>
      </c>
      <c r="FJ2916">
        <v>52</v>
      </c>
      <c r="FK2916">
        <v>52</v>
      </c>
    </row>
    <row r="2917" spans="2:167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  <c r="FI2917">
        <v>4</v>
      </c>
      <c r="FJ2917">
        <v>4</v>
      </c>
      <c r="FK2917">
        <v>4</v>
      </c>
    </row>
    <row r="2918" spans="2:167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  <c r="FI2918">
        <v>1787</v>
      </c>
      <c r="FJ2918">
        <v>1875</v>
      </c>
      <c r="FK2918">
        <v>1947</v>
      </c>
    </row>
    <row r="2919" spans="2:167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  <c r="FI2919">
        <v>15</v>
      </c>
      <c r="FJ2919">
        <v>15</v>
      </c>
      <c r="FK2919">
        <v>16</v>
      </c>
    </row>
    <row r="2920" spans="2:167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  <c r="FI2920">
        <v>142</v>
      </c>
      <c r="FJ2920">
        <v>147</v>
      </c>
      <c r="FK2920">
        <v>166</v>
      </c>
    </row>
    <row r="2921" spans="2:167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  <c r="FI2921">
        <v>436</v>
      </c>
      <c r="FJ2921">
        <v>448</v>
      </c>
      <c r="FK2921">
        <v>478</v>
      </c>
    </row>
    <row r="2922" spans="2:167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  <c r="FI2922">
        <v>611</v>
      </c>
      <c r="FJ2922">
        <v>613</v>
      </c>
      <c r="FK2922">
        <v>610</v>
      </c>
    </row>
    <row r="2923" spans="2:167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  <c r="FI2923">
        <v>29</v>
      </c>
      <c r="FJ2923">
        <v>48</v>
      </c>
      <c r="FK2923">
        <v>51</v>
      </c>
    </row>
    <row r="2924" spans="2:167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  <c r="FI2924">
        <v>586</v>
      </c>
      <c r="FJ2924">
        <v>627</v>
      </c>
      <c r="FK2924">
        <v>676</v>
      </c>
    </row>
    <row r="2925" spans="2:167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  <c r="FI2925">
        <v>66</v>
      </c>
      <c r="FJ2925">
        <v>67</v>
      </c>
      <c r="FK2925">
        <v>68</v>
      </c>
    </row>
    <row r="2926" spans="2:167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</row>
    <row r="2927" spans="2:167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</row>
    <row r="2928" spans="2:167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  <c r="FI2928">
        <v>77</v>
      </c>
      <c r="FJ2928">
        <v>90</v>
      </c>
      <c r="FK2928">
        <v>94</v>
      </c>
    </row>
    <row r="2929" spans="2:167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  <c r="FI2929">
        <v>5</v>
      </c>
      <c r="FJ2929">
        <v>5</v>
      </c>
      <c r="FK2929">
        <v>5</v>
      </c>
    </row>
    <row r="2930" spans="2:167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</row>
    <row r="2931" spans="2:167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  <c r="FI2931">
        <v>2</v>
      </c>
      <c r="FJ2931">
        <v>2</v>
      </c>
      <c r="FK2931">
        <v>2</v>
      </c>
    </row>
    <row r="2932" spans="2:167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  <c r="FI2932">
        <v>66</v>
      </c>
      <c r="FJ2932">
        <v>71</v>
      </c>
      <c r="FK2932">
        <v>77</v>
      </c>
    </row>
    <row r="2933" spans="2:167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  <c r="FI2933">
        <v>3</v>
      </c>
      <c r="FJ2933">
        <v>3</v>
      </c>
      <c r="FK2933">
        <v>3</v>
      </c>
    </row>
    <row r="2934" spans="2:167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  <c r="FI2934">
        <v>283</v>
      </c>
      <c r="FJ2934">
        <v>296</v>
      </c>
      <c r="FK2934">
        <v>296</v>
      </c>
    </row>
    <row r="2935" spans="2:167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  <c r="FI2935">
        <v>37</v>
      </c>
      <c r="FJ2935">
        <v>41</v>
      </c>
      <c r="FK2935">
        <v>44</v>
      </c>
    </row>
    <row r="2936" spans="2:167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  <c r="FI2936">
        <v>20</v>
      </c>
      <c r="FJ2936">
        <v>20</v>
      </c>
      <c r="FK2936">
        <v>20</v>
      </c>
    </row>
    <row r="2937" spans="2:167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  <c r="FI2937">
        <v>13</v>
      </c>
      <c r="FJ2937">
        <v>14</v>
      </c>
      <c r="FK2937">
        <v>19</v>
      </c>
    </row>
    <row r="2938" spans="2:167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  <c r="FI2938">
        <v>131</v>
      </c>
      <c r="FJ2938">
        <v>134</v>
      </c>
      <c r="FK2938">
        <v>150</v>
      </c>
    </row>
    <row r="2939" spans="2:167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  <c r="FI2939">
        <v>59</v>
      </c>
      <c r="FJ2939">
        <v>60</v>
      </c>
      <c r="FK2939">
        <v>62</v>
      </c>
    </row>
    <row r="2940" spans="2:167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  <c r="FI2940">
        <v>27</v>
      </c>
      <c r="FJ2940">
        <v>31</v>
      </c>
      <c r="FK2940">
        <v>31</v>
      </c>
    </row>
    <row r="2941" spans="2:167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  <c r="FI2941">
        <v>314</v>
      </c>
      <c r="FJ2941">
        <v>331</v>
      </c>
      <c r="FK2941">
        <v>361</v>
      </c>
    </row>
    <row r="2942" spans="2:167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  <c r="FI2942">
        <v>49</v>
      </c>
      <c r="FJ2942">
        <v>52</v>
      </c>
      <c r="FK2942">
        <v>56</v>
      </c>
    </row>
    <row r="2943" spans="2:167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  <c r="FI2943">
        <v>9</v>
      </c>
      <c r="FJ2943">
        <v>11</v>
      </c>
      <c r="FK2943">
        <v>11</v>
      </c>
    </row>
    <row r="2944" spans="2:167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  <c r="FI2944">
        <v>31</v>
      </c>
      <c r="FJ2944">
        <v>31</v>
      </c>
      <c r="FK2944">
        <v>31</v>
      </c>
    </row>
    <row r="2945" spans="2:167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  <c r="FI2945">
        <v>10</v>
      </c>
      <c r="FJ2945">
        <v>11</v>
      </c>
      <c r="FK2945">
        <v>10</v>
      </c>
    </row>
    <row r="2946" spans="2:167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</row>
    <row r="2947" spans="2:167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  <c r="FI2947">
        <v>2095</v>
      </c>
      <c r="FJ2947">
        <v>2273</v>
      </c>
      <c r="FK2947">
        <v>2457</v>
      </c>
    </row>
    <row r="2948" spans="2:167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  <c r="FI2948">
        <v>33</v>
      </c>
      <c r="FJ2948">
        <v>33</v>
      </c>
      <c r="FK2948">
        <v>38</v>
      </c>
    </row>
    <row r="2949" spans="2:167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  <c r="FI2949">
        <v>12</v>
      </c>
      <c r="FJ2949">
        <v>13</v>
      </c>
      <c r="FK2949">
        <v>17</v>
      </c>
    </row>
    <row r="2950" spans="2:167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  <c r="FI2950">
        <v>795</v>
      </c>
      <c r="FJ2950">
        <v>957</v>
      </c>
      <c r="FK2950">
        <v>1068</v>
      </c>
    </row>
    <row r="2951" spans="2:167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</row>
    <row r="2952" spans="2:167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  <c r="FI2952">
        <v>30</v>
      </c>
      <c r="FJ2952">
        <v>33</v>
      </c>
      <c r="FK2952">
        <v>36</v>
      </c>
    </row>
    <row r="2953" spans="2:167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  <c r="FI2953">
        <v>26</v>
      </c>
      <c r="FJ2953">
        <v>28</v>
      </c>
      <c r="FK2953">
        <v>28</v>
      </c>
    </row>
    <row r="2954" spans="2:167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  <c r="FI2954">
        <v>16</v>
      </c>
      <c r="FJ2954">
        <v>17</v>
      </c>
      <c r="FK2954">
        <v>17</v>
      </c>
    </row>
    <row r="2955" spans="2:167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  <c r="FI2955">
        <v>33</v>
      </c>
      <c r="FJ2955">
        <v>34</v>
      </c>
      <c r="FK2955">
        <v>34</v>
      </c>
    </row>
    <row r="2956" spans="2:167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  <c r="FI2956">
        <v>172</v>
      </c>
      <c r="FJ2956">
        <v>213</v>
      </c>
      <c r="FK2956">
        <v>240</v>
      </c>
    </row>
    <row r="2957" spans="2:167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  <c r="FI2957">
        <v>311</v>
      </c>
      <c r="FJ2957">
        <v>434</v>
      </c>
      <c r="FK2957">
        <v>434</v>
      </c>
    </row>
    <row r="2958" spans="2:167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  <c r="FI2958">
        <v>255</v>
      </c>
      <c r="FJ2958">
        <v>278</v>
      </c>
      <c r="FK2958">
        <v>282</v>
      </c>
    </row>
    <row r="2959" spans="2:167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  <c r="FI2959">
        <v>6</v>
      </c>
      <c r="FJ2959">
        <v>6</v>
      </c>
      <c r="FK2959">
        <v>6</v>
      </c>
    </row>
    <row r="2960" spans="2:167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  <c r="FI2960">
        <v>651</v>
      </c>
      <c r="FJ2960">
        <v>701</v>
      </c>
      <c r="FK2960">
        <v>734</v>
      </c>
    </row>
    <row r="2961" spans="2:167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  <c r="FI2961">
        <v>83</v>
      </c>
      <c r="FJ2961">
        <v>88</v>
      </c>
      <c r="FK2961">
        <v>90</v>
      </c>
    </row>
    <row r="2962" spans="2:167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  <c r="FI2962">
        <v>1</v>
      </c>
      <c r="FJ2962">
        <v>1</v>
      </c>
      <c r="FK2962">
        <v>1</v>
      </c>
    </row>
    <row r="2963" spans="2:167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  <c r="FI2963">
        <v>5</v>
      </c>
      <c r="FJ2963">
        <v>9</v>
      </c>
      <c r="FK2963">
        <v>9</v>
      </c>
    </row>
    <row r="2964" spans="2:167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  <c r="FI2964">
        <v>18</v>
      </c>
      <c r="FJ2964">
        <v>18</v>
      </c>
      <c r="FK2964">
        <v>18</v>
      </c>
    </row>
    <row r="2965" spans="2:167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  <c r="FI2965">
        <v>2133</v>
      </c>
      <c r="FJ2965">
        <v>2257</v>
      </c>
      <c r="FK2965">
        <v>2353</v>
      </c>
    </row>
    <row r="2966" spans="2:167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  <c r="FI2966">
        <v>889</v>
      </c>
      <c r="FJ2966">
        <v>893</v>
      </c>
      <c r="FK2966">
        <v>896</v>
      </c>
    </row>
    <row r="2967" spans="2:167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  <c r="FI2967">
        <v>38</v>
      </c>
      <c r="FJ2967">
        <v>39</v>
      </c>
      <c r="FK2967">
        <v>40</v>
      </c>
    </row>
    <row r="2968" spans="2:167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</row>
    <row r="2969" spans="2:167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  <c r="FI2969">
        <v>397</v>
      </c>
      <c r="FJ2969">
        <v>407</v>
      </c>
      <c r="FK2969">
        <v>416</v>
      </c>
    </row>
    <row r="2970" spans="2:167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  <c r="FI2970">
        <v>230</v>
      </c>
      <c r="FJ2970">
        <v>241</v>
      </c>
      <c r="FK2970">
        <v>247</v>
      </c>
    </row>
    <row r="2971" spans="2:167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  <c r="FI2971">
        <v>12</v>
      </c>
      <c r="FJ2971">
        <v>12</v>
      </c>
      <c r="FK2971">
        <v>12</v>
      </c>
    </row>
    <row r="2972" spans="2:167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  <c r="FI2972">
        <v>33</v>
      </c>
      <c r="FJ2972">
        <v>36</v>
      </c>
      <c r="FK2972">
        <v>42</v>
      </c>
    </row>
    <row r="2973" spans="2:167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  <c r="FI2973">
        <v>2394</v>
      </c>
      <c r="FJ2973">
        <v>2756</v>
      </c>
      <c r="FK2973">
        <v>3018</v>
      </c>
    </row>
    <row r="2974" spans="2:167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  <c r="FI2974">
        <v>53</v>
      </c>
      <c r="FJ2974">
        <v>53</v>
      </c>
      <c r="FK2974">
        <v>53</v>
      </c>
    </row>
    <row r="2975" spans="2:167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  <c r="FI2975">
        <v>4</v>
      </c>
      <c r="FJ2975">
        <v>4</v>
      </c>
      <c r="FK2975">
        <v>4</v>
      </c>
    </row>
    <row r="2976" spans="2:167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  <c r="FI2976">
        <v>212</v>
      </c>
      <c r="FJ2976">
        <v>272</v>
      </c>
      <c r="FK2976">
        <v>273</v>
      </c>
    </row>
    <row r="2977" spans="2:167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  <c r="FI2977">
        <v>19</v>
      </c>
      <c r="FJ2977">
        <v>21</v>
      </c>
      <c r="FK2977">
        <v>25</v>
      </c>
    </row>
    <row r="2978" spans="2:167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  <c r="FI2978">
        <v>209</v>
      </c>
      <c r="FJ2978">
        <v>209</v>
      </c>
      <c r="FK2978">
        <v>212</v>
      </c>
    </row>
    <row r="2979" spans="2:167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  <c r="FI2979">
        <v>286</v>
      </c>
      <c r="FJ2979">
        <v>291</v>
      </c>
      <c r="FK2979">
        <v>304</v>
      </c>
    </row>
    <row r="2980" spans="2:167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  <c r="FI2980">
        <v>191</v>
      </c>
      <c r="FJ2980">
        <v>199</v>
      </c>
      <c r="FK2980">
        <v>205</v>
      </c>
    </row>
    <row r="2981" spans="2:167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  <c r="FI2981">
        <v>124</v>
      </c>
      <c r="FJ2981">
        <v>127</v>
      </c>
      <c r="FK2981">
        <v>130</v>
      </c>
    </row>
    <row r="2982" spans="2:167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  <c r="FI2982">
        <v>113</v>
      </c>
      <c r="FJ2982">
        <v>121</v>
      </c>
      <c r="FK2982">
        <v>155</v>
      </c>
    </row>
    <row r="2983" spans="2:167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  <c r="FI2983">
        <v>2873</v>
      </c>
      <c r="FJ2983">
        <v>2885</v>
      </c>
      <c r="FK2983">
        <v>2913</v>
      </c>
    </row>
    <row r="2984" spans="2:167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  <c r="FI2984">
        <v>19</v>
      </c>
      <c r="FJ2984">
        <v>19</v>
      </c>
      <c r="FK2984">
        <v>19</v>
      </c>
    </row>
    <row r="2985" spans="2:167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  <c r="FI2985">
        <v>12</v>
      </c>
      <c r="FJ2985">
        <v>12</v>
      </c>
      <c r="FK2985">
        <v>13</v>
      </c>
    </row>
    <row r="2986" spans="2:167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  <c r="FI2986">
        <v>844</v>
      </c>
      <c r="FJ2986">
        <v>863</v>
      </c>
      <c r="FK2986">
        <v>899</v>
      </c>
    </row>
    <row r="2987" spans="2:167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  <c r="FI2987">
        <v>4</v>
      </c>
      <c r="FJ2987">
        <v>6</v>
      </c>
      <c r="FK2987">
        <v>9</v>
      </c>
    </row>
    <row r="2988" spans="2:167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  <c r="FI2988">
        <v>1</v>
      </c>
      <c r="FJ2988">
        <v>1</v>
      </c>
      <c r="FK2988">
        <v>1</v>
      </c>
    </row>
    <row r="2989" spans="2:167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  <c r="FI2989">
        <v>110</v>
      </c>
      <c r="FJ2989">
        <v>112</v>
      </c>
      <c r="FK2989">
        <v>112</v>
      </c>
    </row>
    <row r="2990" spans="2:167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  <c r="FI2990">
        <v>29</v>
      </c>
      <c r="FJ2990">
        <v>31</v>
      </c>
      <c r="FK2990">
        <v>39</v>
      </c>
    </row>
    <row r="2991" spans="2:167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  <c r="FI2991">
        <v>12</v>
      </c>
      <c r="FJ2991">
        <v>13</v>
      </c>
      <c r="FK2991">
        <v>14</v>
      </c>
    </row>
    <row r="2992" spans="2:167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  <c r="FI2992">
        <v>3</v>
      </c>
      <c r="FJ2992">
        <v>3</v>
      </c>
      <c r="FK2992">
        <v>3</v>
      </c>
    </row>
    <row r="2993" spans="2:167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  <c r="FI2993">
        <v>42</v>
      </c>
      <c r="FJ2993">
        <v>52</v>
      </c>
      <c r="FK2993">
        <v>53</v>
      </c>
    </row>
    <row r="2994" spans="2:167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  <c r="FI2994">
        <v>360</v>
      </c>
      <c r="FJ2994">
        <v>375</v>
      </c>
      <c r="FK2994">
        <v>375</v>
      </c>
    </row>
    <row r="2995" spans="2:167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  <c r="FI2995">
        <v>7</v>
      </c>
      <c r="FJ2995">
        <v>8</v>
      </c>
      <c r="FK2995">
        <v>11</v>
      </c>
    </row>
    <row r="2996" spans="2:167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  <c r="FI2996">
        <v>268</v>
      </c>
      <c r="FJ2996">
        <v>277</v>
      </c>
      <c r="FK2996">
        <v>279</v>
      </c>
    </row>
    <row r="2997" spans="2:167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  <c r="FI2997">
        <v>24</v>
      </c>
      <c r="FJ2997">
        <v>24</v>
      </c>
      <c r="FK2997">
        <v>25</v>
      </c>
    </row>
    <row r="2998" spans="2:167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  <c r="FI2998">
        <v>105</v>
      </c>
      <c r="FJ2998">
        <v>105</v>
      </c>
      <c r="FK2998">
        <v>110</v>
      </c>
    </row>
    <row r="2999" spans="2:167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  <c r="FI2999">
        <v>33</v>
      </c>
      <c r="FJ2999">
        <v>35</v>
      </c>
      <c r="FK2999">
        <v>36</v>
      </c>
    </row>
    <row r="3000" spans="2:167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  <c r="FI3000">
        <v>133</v>
      </c>
      <c r="FJ3000">
        <v>161</v>
      </c>
      <c r="FK3000">
        <v>177</v>
      </c>
    </row>
    <row r="3001" spans="2:167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</row>
    <row r="3002" spans="2:167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  <c r="FI3002">
        <v>20</v>
      </c>
      <c r="FJ3002">
        <v>20</v>
      </c>
      <c r="FK3002">
        <v>21</v>
      </c>
    </row>
    <row r="3003" spans="2:167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  <c r="FI3003">
        <v>32</v>
      </c>
      <c r="FJ3003">
        <v>36</v>
      </c>
      <c r="FK3003">
        <v>42</v>
      </c>
    </row>
    <row r="3004" spans="2:167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  <c r="FI3004">
        <v>1</v>
      </c>
      <c r="FJ3004">
        <v>1</v>
      </c>
      <c r="FK3004">
        <v>3</v>
      </c>
    </row>
    <row r="3005" spans="2:167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  <c r="FI3005">
        <v>277</v>
      </c>
      <c r="FJ3005">
        <v>278</v>
      </c>
      <c r="FK3005">
        <v>281</v>
      </c>
    </row>
    <row r="3006" spans="2:167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  <c r="FI3006">
        <v>30</v>
      </c>
      <c r="FJ3006">
        <v>30</v>
      </c>
      <c r="FK3006">
        <v>30</v>
      </c>
    </row>
    <row r="3007" spans="2:167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  <c r="FI3007">
        <v>566</v>
      </c>
      <c r="FJ3007">
        <v>618</v>
      </c>
      <c r="FK3007">
        <v>654</v>
      </c>
    </row>
    <row r="3008" spans="2:167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  <c r="FI3008">
        <v>6</v>
      </c>
      <c r="FJ3008">
        <v>8</v>
      </c>
      <c r="FK3008">
        <v>9</v>
      </c>
    </row>
    <row r="3009" spans="2:167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  <c r="FI3009">
        <v>598</v>
      </c>
      <c r="FJ3009">
        <v>721</v>
      </c>
      <c r="FK3009">
        <v>742</v>
      </c>
    </row>
    <row r="3010" spans="2:167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  <c r="FI3010">
        <v>8</v>
      </c>
      <c r="FJ3010">
        <v>8</v>
      </c>
      <c r="FK3010">
        <v>8</v>
      </c>
    </row>
    <row r="3011" spans="2:167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</row>
    <row r="3012" spans="2:167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</row>
    <row r="3013" spans="2:167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  <c r="FI3013">
        <v>5</v>
      </c>
      <c r="FJ3013">
        <v>5</v>
      </c>
      <c r="FK3013">
        <v>6</v>
      </c>
    </row>
    <row r="3014" spans="2:167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  <c r="FI3014">
        <v>31</v>
      </c>
      <c r="FJ3014">
        <v>35</v>
      </c>
      <c r="FK3014">
        <v>35</v>
      </c>
    </row>
    <row r="3015" spans="2:167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  <c r="FI3015">
        <v>12344</v>
      </c>
      <c r="FJ3015">
        <v>12950</v>
      </c>
      <c r="FK3015">
        <v>12950</v>
      </c>
    </row>
    <row r="3016" spans="2:167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  <c r="FI3016">
        <v>400</v>
      </c>
      <c r="FJ3016">
        <v>423</v>
      </c>
      <c r="FK3016">
        <v>423</v>
      </c>
    </row>
    <row r="3017" spans="2:167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  <c r="FI3017">
        <v>2</v>
      </c>
      <c r="FJ3017">
        <v>3</v>
      </c>
      <c r="FK3017">
        <v>2</v>
      </c>
    </row>
    <row r="3018" spans="2:167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  <c r="FI3018">
        <v>17</v>
      </c>
      <c r="FJ3018">
        <v>17</v>
      </c>
      <c r="FK3018">
        <v>21</v>
      </c>
    </row>
    <row r="3019" spans="2:167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</row>
    <row r="3020" spans="2:167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  <c r="FI3020">
        <v>799</v>
      </c>
      <c r="FJ3020">
        <v>799</v>
      </c>
      <c r="FK3020">
        <v>828</v>
      </c>
    </row>
    <row r="3021" spans="2:167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  <c r="FI3021">
        <v>394</v>
      </c>
      <c r="FJ3021">
        <v>423</v>
      </c>
      <c r="FK3021">
        <v>463</v>
      </c>
    </row>
    <row r="3022" spans="2:167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  <c r="FI3022">
        <v>8969</v>
      </c>
      <c r="FJ3022">
        <v>9527</v>
      </c>
      <c r="FK3022">
        <v>10124</v>
      </c>
    </row>
    <row r="3023" spans="2:167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  <c r="FI3023">
        <v>32</v>
      </c>
      <c r="FJ3023">
        <v>36</v>
      </c>
      <c r="FK3023">
        <v>39</v>
      </c>
    </row>
    <row r="3024" spans="2:167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  <c r="FI3024">
        <v>25</v>
      </c>
      <c r="FJ3024">
        <v>25</v>
      </c>
      <c r="FK3024">
        <v>25</v>
      </c>
    </row>
    <row r="3025" spans="2:167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  <c r="FI3025">
        <v>53</v>
      </c>
      <c r="FJ3025">
        <v>58</v>
      </c>
      <c r="FK3025">
        <v>62</v>
      </c>
    </row>
    <row r="3026" spans="2:167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  <c r="FI3026">
        <v>3</v>
      </c>
      <c r="FJ3026">
        <v>3</v>
      </c>
      <c r="FK3026">
        <v>4</v>
      </c>
    </row>
    <row r="3027" spans="2:167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  <c r="FI3027">
        <v>80</v>
      </c>
      <c r="FJ3027">
        <v>85</v>
      </c>
      <c r="FK3027">
        <v>97</v>
      </c>
    </row>
    <row r="3028" spans="2:167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  <c r="FI3028">
        <v>224</v>
      </c>
      <c r="FJ3028">
        <v>256</v>
      </c>
      <c r="FK3028">
        <v>256</v>
      </c>
    </row>
    <row r="3029" spans="2:167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  <c r="FI3029">
        <v>85</v>
      </c>
      <c r="FJ3029">
        <v>91</v>
      </c>
      <c r="FK3029">
        <v>98</v>
      </c>
    </row>
    <row r="3030" spans="2:167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  <c r="FI3030">
        <v>480</v>
      </c>
      <c r="FJ3030">
        <v>697</v>
      </c>
      <c r="FK3030">
        <v>793</v>
      </c>
    </row>
    <row r="3031" spans="2:167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  <c r="FI3031">
        <v>1991</v>
      </c>
      <c r="FJ3031">
        <v>2028</v>
      </c>
      <c r="FK3031">
        <v>2048</v>
      </c>
    </row>
    <row r="3032" spans="2:167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  <c r="FI3032">
        <v>152</v>
      </c>
      <c r="FJ3032">
        <v>156</v>
      </c>
      <c r="FK3032">
        <v>160</v>
      </c>
    </row>
    <row r="3033" spans="2:167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  <c r="FI3033">
        <v>19</v>
      </c>
      <c r="FJ3033">
        <v>20</v>
      </c>
      <c r="FK3033">
        <v>20</v>
      </c>
    </row>
    <row r="3034" spans="2:167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  <c r="FI3034">
        <v>267</v>
      </c>
      <c r="FJ3034">
        <v>275</v>
      </c>
      <c r="FK3034">
        <v>275</v>
      </c>
    </row>
    <row r="3035" spans="2:167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  <c r="FI3035">
        <v>1503</v>
      </c>
      <c r="FJ3035">
        <v>1538</v>
      </c>
      <c r="FK3035">
        <v>1604</v>
      </c>
    </row>
    <row r="3036" spans="2:167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  <c r="FI3036">
        <v>197</v>
      </c>
      <c r="FJ3036">
        <v>203</v>
      </c>
      <c r="FK3036">
        <v>215</v>
      </c>
    </row>
    <row r="3037" spans="2:167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  <c r="FI3037">
        <v>16</v>
      </c>
      <c r="FJ3037">
        <v>16</v>
      </c>
      <c r="FK3037">
        <v>18</v>
      </c>
    </row>
    <row r="3038" spans="2:167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  <c r="FI3038">
        <v>318</v>
      </c>
      <c r="FJ3038">
        <v>363</v>
      </c>
      <c r="FK3038">
        <v>397</v>
      </c>
    </row>
    <row r="3039" spans="2:167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  <c r="FI3039">
        <v>10</v>
      </c>
      <c r="FJ3039">
        <v>10</v>
      </c>
      <c r="FK3039">
        <v>10</v>
      </c>
    </row>
    <row r="3040" spans="2:167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  <c r="FI3040">
        <v>154</v>
      </c>
      <c r="FJ3040">
        <v>156</v>
      </c>
      <c r="FK3040">
        <v>168</v>
      </c>
    </row>
    <row r="3041" spans="2:167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  <c r="FI3041">
        <v>2230</v>
      </c>
      <c r="FJ3041">
        <v>2339</v>
      </c>
      <c r="FK3041">
        <v>2388</v>
      </c>
    </row>
    <row r="3042" spans="2:167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  <c r="FI3042">
        <v>98</v>
      </c>
      <c r="FJ3042">
        <v>101</v>
      </c>
      <c r="FK3042">
        <v>111</v>
      </c>
    </row>
    <row r="3043" spans="2:167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  <c r="FI3043">
        <v>21</v>
      </c>
      <c r="FJ3043">
        <v>24</v>
      </c>
      <c r="FK3043">
        <v>26</v>
      </c>
    </row>
    <row r="3044" spans="2:167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  <c r="FI3044">
        <v>104</v>
      </c>
      <c r="FJ3044">
        <v>107</v>
      </c>
      <c r="FK3044">
        <v>116</v>
      </c>
    </row>
    <row r="3045" spans="2:167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  <c r="FI3045">
        <v>82</v>
      </c>
      <c r="FJ3045">
        <v>92</v>
      </c>
      <c r="FK3045">
        <v>92</v>
      </c>
    </row>
    <row r="3046" spans="2:167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  <c r="FI3046">
        <v>24</v>
      </c>
      <c r="FJ3046">
        <v>24</v>
      </c>
      <c r="FK3046">
        <v>30</v>
      </c>
    </row>
    <row r="3047" spans="2:167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  <c r="FI3047">
        <v>24</v>
      </c>
      <c r="FJ3047">
        <v>25</v>
      </c>
      <c r="FK3047">
        <v>30</v>
      </c>
    </row>
    <row r="3048" spans="2:167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  <c r="FI3048">
        <v>47</v>
      </c>
      <c r="FJ3048">
        <v>52</v>
      </c>
      <c r="FK3048">
        <v>55</v>
      </c>
    </row>
    <row r="3049" spans="2:167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  <c r="FI3049">
        <v>21</v>
      </c>
      <c r="FJ3049">
        <v>21</v>
      </c>
      <c r="FK3049">
        <v>23</v>
      </c>
    </row>
    <row r="3050" spans="2:167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</row>
    <row r="3051" spans="2:167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</row>
    <row r="3052" spans="2:167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</row>
    <row r="3053" spans="2:167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</row>
    <row r="3054" spans="2:167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</row>
    <row r="3055" spans="2:167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  <c r="FI3055">
        <v>1179</v>
      </c>
      <c r="FJ3055">
        <v>1218</v>
      </c>
      <c r="FK3055">
        <v>1268</v>
      </c>
    </row>
    <row r="3056" spans="2:167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</row>
    <row r="3057" spans="2:167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</row>
    <row r="3058" spans="2:167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</row>
    <row r="3059" spans="2:167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</row>
    <row r="3060" spans="2:167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</row>
    <row r="3061" spans="2:167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</row>
    <row r="3062" spans="2:167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</row>
    <row r="3063" spans="2:167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</row>
    <row r="3064" spans="2:167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</row>
    <row r="3065" spans="2:167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</row>
    <row r="3066" spans="2:167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</row>
    <row r="3067" spans="2:167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  <c r="FI3067">
        <v>11166</v>
      </c>
      <c r="FJ3067">
        <v>11437</v>
      </c>
      <c r="FK3067">
        <v>11728</v>
      </c>
    </row>
    <row r="3068" spans="2:167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  <c r="FI3068">
        <v>399</v>
      </c>
      <c r="FJ3068">
        <v>402</v>
      </c>
      <c r="FK3068">
        <v>404</v>
      </c>
    </row>
    <row r="3069" spans="2:167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</row>
    <row r="3070" spans="2:167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</row>
    <row r="3071" spans="2:167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  <c r="FI3071">
        <v>488</v>
      </c>
      <c r="FJ3071">
        <v>493</v>
      </c>
      <c r="FK3071">
        <v>498</v>
      </c>
    </row>
    <row r="3072" spans="2:167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  <c r="FI3072">
        <v>244</v>
      </c>
      <c r="FJ3072">
        <v>247</v>
      </c>
      <c r="FK3072">
        <v>256</v>
      </c>
    </row>
    <row r="3073" spans="2:167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</row>
    <row r="3074" spans="2:167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  <c r="FI3074">
        <v>4084</v>
      </c>
      <c r="FJ3074">
        <v>4154</v>
      </c>
      <c r="FK3074">
        <v>4249</v>
      </c>
    </row>
    <row r="3075" spans="2:167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  <c r="FI3075">
        <v>408</v>
      </c>
      <c r="FJ3075">
        <v>410</v>
      </c>
      <c r="FK3075">
        <v>414</v>
      </c>
    </row>
    <row r="3076" spans="2:167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</row>
    <row r="3077" spans="2:167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</row>
    <row r="3078" spans="2:167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</row>
    <row r="3079" spans="2:167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  <c r="FI3079">
        <v>68</v>
      </c>
      <c r="FJ3079">
        <v>68</v>
      </c>
      <c r="FK3079">
        <v>68</v>
      </c>
    </row>
    <row r="3080" spans="2:167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  <c r="FI3080">
        <v>72</v>
      </c>
      <c r="FJ3080">
        <v>72</v>
      </c>
      <c r="FK3080">
        <v>72</v>
      </c>
    </row>
    <row r="3081" spans="2:167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  <c r="FI3081">
        <v>19</v>
      </c>
      <c r="FJ3081">
        <v>19</v>
      </c>
      <c r="FK3081">
        <v>20</v>
      </c>
    </row>
    <row r="3082" spans="2:167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  <c r="FI3082">
        <v>607</v>
      </c>
      <c r="FJ3082">
        <v>608</v>
      </c>
      <c r="FK3082">
        <v>617</v>
      </c>
    </row>
    <row r="3083" spans="2:167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  <c r="FI3083">
        <v>3</v>
      </c>
      <c r="FJ3083">
        <v>3</v>
      </c>
      <c r="FK3083">
        <v>3</v>
      </c>
    </row>
    <row r="3084" spans="2:167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  <c r="FI3084">
        <v>104</v>
      </c>
      <c r="FJ3084">
        <v>105</v>
      </c>
      <c r="FK3084">
        <v>108</v>
      </c>
    </row>
    <row r="3085" spans="2:167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  <c r="FI3085">
        <v>10</v>
      </c>
      <c r="FJ3085">
        <v>10</v>
      </c>
      <c r="FK3085">
        <v>10</v>
      </c>
    </row>
    <row r="3086" spans="2:167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  <c r="FI3086">
        <v>30</v>
      </c>
      <c r="FJ3086">
        <v>30</v>
      </c>
      <c r="FK3086">
        <v>31</v>
      </c>
    </row>
    <row r="3087" spans="2:167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  <c r="FI3087">
        <v>9</v>
      </c>
      <c r="FJ3087">
        <v>9</v>
      </c>
      <c r="FK3087">
        <v>9</v>
      </c>
    </row>
    <row r="3088" spans="2:167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  <c r="FI3088">
        <v>14</v>
      </c>
      <c r="FJ3088">
        <v>14</v>
      </c>
      <c r="FK3088">
        <v>14</v>
      </c>
    </row>
    <row r="3089" spans="2:167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  <c r="FI3089">
        <v>73</v>
      </c>
      <c r="FJ3089">
        <v>73</v>
      </c>
      <c r="FK3089">
        <v>73</v>
      </c>
    </row>
    <row r="3090" spans="2:167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  <c r="FI3090">
        <v>41</v>
      </c>
      <c r="FJ3090">
        <v>41</v>
      </c>
      <c r="FK3090">
        <v>41</v>
      </c>
    </row>
    <row r="3091" spans="2:167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  <c r="FI3091">
        <v>94</v>
      </c>
      <c r="FJ3091">
        <v>94</v>
      </c>
      <c r="FK3091">
        <v>97</v>
      </c>
    </row>
    <row r="3092" spans="2:167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  <c r="FI3092">
        <v>58</v>
      </c>
      <c r="FJ3092">
        <v>58</v>
      </c>
      <c r="FK3092">
        <v>59</v>
      </c>
    </row>
    <row r="3093" spans="2:167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  <c r="FI3093">
        <v>1042</v>
      </c>
      <c r="FJ3093">
        <v>1043</v>
      </c>
      <c r="FK3093">
        <v>1042</v>
      </c>
    </row>
    <row r="3094" spans="2:167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  <c r="FI3094">
        <v>401</v>
      </c>
      <c r="FJ3094">
        <v>407</v>
      </c>
      <c r="FK3094">
        <v>412</v>
      </c>
    </row>
    <row r="3095" spans="2:167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  <c r="FI3095">
        <v>31</v>
      </c>
      <c r="FJ3095">
        <v>33</v>
      </c>
      <c r="FK3095">
        <v>33</v>
      </c>
    </row>
    <row r="3096" spans="2:167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  <c r="FI3096">
        <v>44</v>
      </c>
      <c r="FJ3096">
        <v>44</v>
      </c>
      <c r="FK3096">
        <v>44</v>
      </c>
    </row>
    <row r="3097" spans="2:167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  <c r="FI3097">
        <v>36</v>
      </c>
      <c r="FJ3097">
        <v>36</v>
      </c>
      <c r="FK3097">
        <v>36</v>
      </c>
    </row>
    <row r="3098" spans="2:167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  <c r="FI3098">
        <v>40</v>
      </c>
      <c r="FJ3098">
        <v>40</v>
      </c>
      <c r="FK3098">
        <v>41</v>
      </c>
    </row>
    <row r="3099" spans="2:167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  <c r="FI3099">
        <v>2479</v>
      </c>
      <c r="FJ3099">
        <v>2484</v>
      </c>
      <c r="FK3099">
        <v>2496</v>
      </c>
    </row>
    <row r="3100" spans="2:167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  <c r="FI3100">
        <v>185</v>
      </c>
      <c r="FJ3100">
        <v>184</v>
      </c>
      <c r="FK3100">
        <v>189</v>
      </c>
    </row>
    <row r="3101" spans="2:167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</row>
    <row r="3102" spans="2:167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  <c r="FI3102">
        <v>118</v>
      </c>
      <c r="FJ3102">
        <v>119</v>
      </c>
      <c r="FK3102">
        <v>125</v>
      </c>
    </row>
    <row r="3103" spans="2:167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2</v>
      </c>
      <c r="FJ3103">
        <v>2</v>
      </c>
      <c r="FK3103">
        <v>2</v>
      </c>
    </row>
    <row r="3104" spans="2:167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  <c r="FI3104">
        <v>121</v>
      </c>
      <c r="FJ3104">
        <v>123</v>
      </c>
      <c r="FK3104">
        <v>125</v>
      </c>
    </row>
    <row r="3105" spans="2:167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  <c r="FI3105">
        <v>103</v>
      </c>
      <c r="FJ3105">
        <v>106</v>
      </c>
      <c r="FK3105">
        <v>107</v>
      </c>
    </row>
    <row r="3106" spans="2:167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  <c r="FI3106">
        <v>31</v>
      </c>
      <c r="FJ3106">
        <v>31</v>
      </c>
      <c r="FK3106">
        <v>31</v>
      </c>
    </row>
    <row r="3107" spans="2:167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  <c r="FI3107">
        <v>556</v>
      </c>
      <c r="FJ3107">
        <v>559</v>
      </c>
      <c r="FK3107">
        <v>560</v>
      </c>
    </row>
    <row r="3108" spans="2:167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  <c r="FI3108">
        <v>45</v>
      </c>
      <c r="FJ3108">
        <v>45</v>
      </c>
      <c r="FK3108">
        <v>45</v>
      </c>
    </row>
    <row r="3109" spans="2:167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  <c r="FI3109">
        <v>128</v>
      </c>
      <c r="FJ3109">
        <v>125</v>
      </c>
      <c r="FK3109">
        <v>128</v>
      </c>
    </row>
    <row r="3110" spans="2:167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  <c r="FI3110">
        <v>214</v>
      </c>
      <c r="FJ3110">
        <v>221</v>
      </c>
      <c r="FK3110">
        <v>224</v>
      </c>
    </row>
    <row r="3111" spans="2:167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  <c r="FI3111">
        <v>39</v>
      </c>
      <c r="FJ3111">
        <v>39</v>
      </c>
      <c r="FK3111">
        <v>39</v>
      </c>
    </row>
    <row r="3112" spans="2:167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  <c r="FI3112">
        <v>31</v>
      </c>
      <c r="FJ3112">
        <v>32</v>
      </c>
      <c r="FK3112">
        <v>32</v>
      </c>
    </row>
    <row r="3113" spans="2:167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  <c r="FI3113">
        <v>2897</v>
      </c>
      <c r="FJ3113">
        <v>2914</v>
      </c>
      <c r="FK3113">
        <v>2939</v>
      </c>
    </row>
    <row r="3114" spans="2:167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  <c r="FI3114">
        <v>49</v>
      </c>
      <c r="FJ3114">
        <v>51</v>
      </c>
      <c r="FK3114">
        <v>54</v>
      </c>
    </row>
    <row r="3115" spans="2:167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  <c r="FI3115">
        <v>7</v>
      </c>
      <c r="FJ3115">
        <v>7</v>
      </c>
      <c r="FK3115">
        <v>7</v>
      </c>
    </row>
    <row r="3116" spans="2:167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  <c r="FI3116">
        <v>808</v>
      </c>
      <c r="FJ3116">
        <v>811</v>
      </c>
      <c r="FK3116">
        <v>812</v>
      </c>
    </row>
    <row r="3117" spans="2:167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  <c r="FI3117">
        <v>51</v>
      </c>
      <c r="FJ3117">
        <v>52</v>
      </c>
      <c r="FK3117">
        <v>52</v>
      </c>
    </row>
    <row r="3118" spans="2:167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  <c r="FI3118">
        <v>4</v>
      </c>
      <c r="FJ3118">
        <v>4</v>
      </c>
      <c r="FK3118">
        <v>5</v>
      </c>
    </row>
    <row r="3119" spans="2:167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  <c r="FI3119">
        <v>142</v>
      </c>
      <c r="FJ3119">
        <v>142</v>
      </c>
      <c r="FK3119">
        <v>143</v>
      </c>
    </row>
    <row r="3120" spans="2:167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  <c r="FI3120">
        <v>58</v>
      </c>
      <c r="FJ3120">
        <v>59</v>
      </c>
      <c r="FK3120">
        <v>59</v>
      </c>
    </row>
    <row r="3121" spans="2:167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  <c r="FI3121">
        <v>13850</v>
      </c>
      <c r="FJ3121">
        <v>13864</v>
      </c>
      <c r="FK3121">
        <v>13886</v>
      </c>
    </row>
    <row r="3122" spans="2:167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  <c r="FI3122">
        <v>420</v>
      </c>
      <c r="FJ3122">
        <v>420</v>
      </c>
      <c r="FK3122">
        <v>421</v>
      </c>
    </row>
    <row r="3123" spans="2:167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  <c r="FI3123">
        <v>17</v>
      </c>
      <c r="FJ3123">
        <v>18</v>
      </c>
      <c r="FK3123">
        <v>18</v>
      </c>
    </row>
    <row r="3124" spans="2:167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  <c r="FI3124">
        <v>110</v>
      </c>
      <c r="FJ3124">
        <v>112</v>
      </c>
      <c r="FK3124">
        <v>114</v>
      </c>
    </row>
    <row r="3125" spans="2:167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  <c r="FI3125">
        <v>88</v>
      </c>
      <c r="FJ3125">
        <v>91</v>
      </c>
      <c r="FK3125">
        <v>92</v>
      </c>
    </row>
    <row r="3126" spans="2:167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  <c r="FI3126">
        <v>493</v>
      </c>
      <c r="FJ3126">
        <v>505</v>
      </c>
      <c r="FK3126">
        <v>512</v>
      </c>
    </row>
    <row r="3127" spans="2:167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  <c r="FI3127">
        <v>15</v>
      </c>
      <c r="FJ3127">
        <v>15</v>
      </c>
      <c r="FK3127">
        <v>17</v>
      </c>
    </row>
    <row r="3128" spans="2:167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  <c r="FI3128">
        <v>49</v>
      </c>
      <c r="FJ3128">
        <v>49</v>
      </c>
      <c r="FK3128">
        <v>49</v>
      </c>
    </row>
    <row r="3129" spans="2:167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  <c r="FI3129">
        <v>119</v>
      </c>
      <c r="FJ3129">
        <v>120</v>
      </c>
      <c r="FK3129">
        <v>121</v>
      </c>
    </row>
    <row r="3130" spans="2:167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  <c r="FI3130">
        <v>84</v>
      </c>
      <c r="FJ3130">
        <v>86</v>
      </c>
      <c r="FK3130">
        <v>87</v>
      </c>
    </row>
    <row r="3131" spans="2:167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  <c r="FI3131">
        <v>67</v>
      </c>
      <c r="FJ3131">
        <v>66</v>
      </c>
      <c r="FK3131">
        <v>67</v>
      </c>
    </row>
    <row r="3132" spans="2:167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  <c r="FI3132">
        <v>359</v>
      </c>
      <c r="FJ3132">
        <v>361</v>
      </c>
      <c r="FK3132">
        <v>366</v>
      </c>
    </row>
    <row r="3133" spans="2:167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  <c r="FI3133">
        <v>53</v>
      </c>
      <c r="FJ3133">
        <v>54</v>
      </c>
      <c r="FK3133">
        <v>57</v>
      </c>
    </row>
    <row r="3134" spans="2:167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  <c r="FI3134">
        <v>429</v>
      </c>
      <c r="FJ3134">
        <v>429</v>
      </c>
      <c r="FK3134">
        <v>435</v>
      </c>
    </row>
    <row r="3135" spans="2:167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  <c r="FI3135">
        <v>2591</v>
      </c>
      <c r="FJ3135">
        <v>2603</v>
      </c>
      <c r="FK3135">
        <v>2615</v>
      </c>
    </row>
    <row r="3136" spans="2:167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  <c r="FI3136">
        <v>260</v>
      </c>
      <c r="FJ3136">
        <v>264</v>
      </c>
      <c r="FK3136">
        <v>273</v>
      </c>
    </row>
    <row r="3137" spans="2:167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  <c r="FI3137">
        <v>3</v>
      </c>
      <c r="FJ3137">
        <v>3</v>
      </c>
      <c r="FK3137">
        <v>3</v>
      </c>
    </row>
    <row r="3138" spans="2:167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  <c r="FI3138">
        <v>179</v>
      </c>
      <c r="FJ3138">
        <v>181</v>
      </c>
      <c r="FK3138">
        <v>181</v>
      </c>
    </row>
    <row r="3139" spans="2:167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  <c r="FI3139">
        <v>263</v>
      </c>
      <c r="FJ3139">
        <v>265</v>
      </c>
      <c r="FK3139">
        <v>268</v>
      </c>
    </row>
    <row r="3140" spans="2:167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  <c r="FI3140">
        <v>23</v>
      </c>
      <c r="FJ3140">
        <v>23</v>
      </c>
      <c r="FK3140">
        <v>24</v>
      </c>
    </row>
    <row r="3141" spans="2:167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  <c r="FI3141">
        <v>97</v>
      </c>
      <c r="FJ3141">
        <v>97</v>
      </c>
      <c r="FK3141">
        <v>99</v>
      </c>
    </row>
    <row r="3142" spans="2:167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  <c r="FI3142">
        <v>42</v>
      </c>
      <c r="FJ3142">
        <v>42</v>
      </c>
      <c r="FK3142">
        <v>42</v>
      </c>
    </row>
    <row r="3143" spans="2:167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  <c r="FI3143">
        <v>11</v>
      </c>
      <c r="FJ3143">
        <v>11</v>
      </c>
      <c r="FK3143">
        <v>11</v>
      </c>
    </row>
    <row r="3144" spans="2:167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  <c r="FI3144">
        <v>11</v>
      </c>
      <c r="FJ3144">
        <v>11</v>
      </c>
      <c r="FK3144">
        <v>12</v>
      </c>
    </row>
    <row r="3145" spans="2:167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  <c r="FI3145">
        <v>4000</v>
      </c>
      <c r="FJ3145">
        <v>4047</v>
      </c>
      <c r="FK3145">
        <v>4083</v>
      </c>
    </row>
    <row r="3146" spans="2:167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  <c r="FI3146">
        <v>118</v>
      </c>
      <c r="FJ3146">
        <v>119</v>
      </c>
      <c r="FK3146">
        <v>119</v>
      </c>
    </row>
    <row r="3147" spans="2:167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  <c r="FI3147">
        <v>31</v>
      </c>
      <c r="FJ3147">
        <v>34</v>
      </c>
      <c r="FK3147">
        <v>36</v>
      </c>
    </row>
    <row r="3148" spans="2:167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  <c r="FI3148">
        <v>43</v>
      </c>
      <c r="FJ3148">
        <v>43</v>
      </c>
      <c r="FK3148">
        <v>43</v>
      </c>
    </row>
    <row r="3149" spans="2:167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  <c r="FI3149">
        <v>6</v>
      </c>
      <c r="FJ3149">
        <v>6</v>
      </c>
      <c r="FK3149">
        <v>6</v>
      </c>
    </row>
    <row r="3150" spans="2:167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